
          </cell>
          <cell r="AL4348">
            <v>280</v>
          </cell>
          <cell r="AM4348">
            <v>1378.4</v>
          </cell>
        </row>
        <row r="4349">
          <cell r="A4349" t="str">
            <v>136861</v>
          </cell>
          <cell r="B4349" t="str">
            <v>NJ</v>
          </cell>
          <cell r="C4349" t="str">
            <v>KBCD</v>
          </cell>
          <cell r="D4349" t="str">
            <v>N</v>
          </cell>
          <cell r="E4349" t="str">
            <v>X</v>
          </cell>
          <cell r="F4349" t="str">
            <v>OTH</v>
          </cell>
          <cell r="G4349">
            <v>36861</v>
          </cell>
          <cell r="AE4349">
            <v>244.08</v>
          </cell>
          <cell r="AF4349">
            <v>785.98</v>
          </cell>
          <cell r="AG4349">
            <v>1897.04</v>
          </cell>
          <cell r="AH4349">
            <v>90</v>
          </cell>
        </row>
        <row r="4350">
          <cell r="A4350" t="str">
            <v>136892</v>
          </cell>
          <cell r="B4350" t="str">
            <v>NJ</v>
          </cell>
          <cell r="C4350" t="str">
            <v>KBCD</v>
          </cell>
          <cell r="D4350" t="str">
            <v>N</v>
          </cell>
          <cell r="E4350" t="str">
            <v>X</v>
          </cell>
          <cell r="F4350" t="str">
            <v>OTH</v>
          </cell>
          <cell r="G4350">
            <v>36892</v>
          </cell>
          <cell r="AF4350">
            <v>169.22</v>
          </cell>
          <cell r="AG4350">
            <v>1803.84</v>
          </cell>
          <cell r="AH4350">
            <v>355</v>
          </cell>
          <cell r="AJ4350">
            <v>169.25</v>
          </cell>
          <cell r="AM4350">
            <v>861.5</v>
          </cell>
        </row>
        <row r="4351">
          <cell r="A4351" t="str">
            <v>136923</v>
          </cell>
          <cell r="B4351" t="str">
            <v>NJ</v>
          </cell>
          <cell r="C4351" t="str">
            <v>KBCD</v>
          </cell>
          <cell r="D4351" t="str">
            <v>N</v>
          </cell>
          <cell r="E4351" t="str">
            <v>X</v>
          </cell>
          <cell r="F4351" t="str">
            <v>OTH</v>
          </cell>
          <cell r="G4351">
            <v>36923</v>
          </cell>
          <cell r="AH4351">
            <v>523.95000000000005</v>
          </cell>
          <cell r="AI4351">
            <v>1850.2</v>
          </cell>
          <cell r="AJ4351">
            <v>400.02</v>
          </cell>
          <cell r="AM4351">
            <v>689.2</v>
          </cell>
          <cell r="AN4351">
            <v>1247.58</v>
          </cell>
        </row>
        <row r="4352">
          <cell r="A4352" t="str">
            <v>136951</v>
          </cell>
          <cell r="B4352" t="str">
            <v>NJ</v>
          </cell>
          <cell r="C4352" t="str">
            <v>KBCD</v>
          </cell>
          <cell r="D4352" t="str">
            <v>N</v>
          </cell>
          <cell r="E4352" t="str">
            <v>X</v>
          </cell>
          <cell r="F4352" t="str">
            <v>OTH</v>
          </cell>
          <cell r="G4352">
            <v>36951</v>
          </cell>
          <cell r="AH4352">
            <v>35</v>
          </cell>
          <cell r="AI4352">
            <v>1317.16</v>
          </cell>
          <cell r="AJ4352">
            <v>1857.45</v>
          </cell>
          <cell r="AK4352">
            <v>83</v>
          </cell>
          <cell r="AL4352">
            <v>1410.46</v>
          </cell>
          <cell r="AM4352">
            <v>516.9</v>
          </cell>
          <cell r="AN4352">
            <v>1265.3599999999999</v>
          </cell>
        </row>
        <row r="4353">
          <cell r="A4353" t="str">
            <v>136982</v>
          </cell>
          <cell r="B4353" t="str">
            <v>NJ</v>
          </cell>
          <cell r="C4353" t="str">
            <v>KBCD</v>
          </cell>
          <cell r="D4353" t="str">
            <v>N</v>
          </cell>
          <cell r="E4353" t="str">
            <v>X</v>
          </cell>
          <cell r="F4353" t="str">
            <v>OTH</v>
          </cell>
          <cell r="G4353">
            <v>36982</v>
          </cell>
          <cell r="AI4353">
            <v>72</v>
          </cell>
          <cell r="AJ4353">
            <v>1293.18</v>
          </cell>
          <cell r="AK4353">
            <v>775</v>
          </cell>
          <cell r="AM4353">
            <v>1579.2</v>
          </cell>
          <cell r="AN4353">
            <v>2455.19</v>
          </cell>
        </row>
        <row r="4354">
          <cell r="A4354" t="str">
            <v>137012</v>
          </cell>
          <cell r="B4354" t="str">
            <v>NJ</v>
          </cell>
          <cell r="C4354" t="str">
            <v>KBCD</v>
          </cell>
          <cell r="D4354" t="str">
            <v>N</v>
          </cell>
          <cell r="E4354" t="str">
            <v>X</v>
          </cell>
          <cell r="F4354" t="str">
            <v>OTH</v>
          </cell>
          <cell r="G4354">
            <v>37012</v>
          </cell>
          <cell r="AK4354">
            <v>156</v>
          </cell>
          <cell r="AL4354">
            <v>690.02</v>
          </cell>
          <cell r="AN4354">
            <v>4972.8100000000004</v>
          </cell>
        </row>
        <row r="4355">
          <cell r="A4355" t="str">
            <v>137043</v>
          </cell>
          <cell r="B4355" t="str">
            <v>NJ</v>
          </cell>
          <cell r="C4355" t="str">
            <v>KBCD</v>
          </cell>
          <cell r="D4355" t="str">
            <v>N</v>
          </cell>
          <cell r="E4355" t="str">
            <v>X</v>
          </cell>
          <cell r="F4355" t="str">
            <v>OTH</v>
          </cell>
          <cell r="G4355">
            <v>37043</v>
          </cell>
          <cell r="AL4355">
            <v>1613.76</v>
          </cell>
          <cell r="AM4355">
            <v>1671.1</v>
          </cell>
        </row>
        <row r="4356">
          <cell r="A4356" t="str">
            <v>137073</v>
          </cell>
          <cell r="B4356" t="str">
            <v>NJ</v>
          </cell>
          <cell r="C4356" t="str">
            <v>KBCD</v>
          </cell>
          <cell r="D4356" t="str">
            <v>N</v>
          </cell>
          <cell r="E4356" t="str">
            <v>X</v>
          </cell>
          <cell r="F4356" t="str">
            <v>OTH</v>
          </cell>
          <cell r="G4356">
            <v>37073</v>
          </cell>
          <cell r="AL4356">
            <v>103.5</v>
          </cell>
          <cell r="AM4356">
            <v>1696.95</v>
          </cell>
          <cell r="AN4356">
            <v>1327.58</v>
          </cell>
        </row>
        <row r="4357">
          <cell r="A4357" t="str">
            <v>137104</v>
          </cell>
          <cell r="B4357" t="str">
            <v>NJ</v>
          </cell>
          <cell r="C4357" t="str">
            <v>KBCD</v>
          </cell>
          <cell r="D4357" t="str">
            <v>N</v>
          </cell>
          <cell r="E4357" t="str">
            <v>X</v>
          </cell>
          <cell r="F4357" t="str">
            <v>OTH</v>
          </cell>
          <cell r="G4357">
            <v>37104</v>
          </cell>
          <cell r="AM4357">
            <v>332.38</v>
          </cell>
          <cell r="AN4357">
            <v>1287.9000000000001</v>
          </cell>
        </row>
        <row r="4358">
          <cell r="A4358" t="str">
            <v>137135</v>
          </cell>
          <cell r="B4358" t="str">
            <v>NJ</v>
          </cell>
          <cell r="C4358" t="str">
            <v>KBCD</v>
          </cell>
          <cell r="D4358" t="str">
            <v>N</v>
          </cell>
          <cell r="E4358" t="str">
            <v>X</v>
          </cell>
          <cell r="F4358" t="str">
            <v>OTH</v>
          </cell>
          <cell r="G4358">
            <v>37135</v>
          </cell>
        </row>
        <row r="4359">
          <cell r="A4359" t="str">
            <v>036161</v>
          </cell>
          <cell r="B4359" t="str">
            <v>NJ</v>
          </cell>
          <cell r="C4359" t="str">
            <v>KBCD</v>
          </cell>
          <cell r="D4359" t="str">
            <v>N</v>
          </cell>
          <cell r="E4359" t="str">
            <v>X</v>
          </cell>
          <cell r="F4359" t="str">
            <v>PHYPC</v>
          </cell>
          <cell r="G4359">
            <v>36161</v>
          </cell>
          <cell r="H4359">
            <v>697.95</v>
          </cell>
          <cell r="I4359">
            <v>2202.37</v>
          </cell>
          <cell r="J4359">
            <v>329.13</v>
          </cell>
          <cell r="K4359">
            <v>131.76</v>
          </cell>
          <cell r="L4359">
            <v>102.36</v>
          </cell>
          <cell r="M4359">
            <v>61.02</v>
          </cell>
          <cell r="O4359">
            <v>41.8</v>
          </cell>
          <cell r="R4359">
            <v>88.67</v>
          </cell>
        </row>
        <row r="4360">
          <cell r="A4360" t="str">
            <v>036192</v>
          </cell>
          <cell r="B4360" t="str">
            <v>NJ</v>
          </cell>
          <cell r="C4360" t="str">
            <v>KBCD</v>
          </cell>
          <cell r="D4360" t="str">
            <v>N</v>
          </cell>
          <cell r="E4360" t="str">
            <v>X</v>
          </cell>
          <cell r="F4360" t="str">
            <v>PHYPC</v>
          </cell>
          <cell r="G4360">
            <v>36192</v>
          </cell>
          <cell r="I4360">
            <v>1031.98</v>
          </cell>
          <cell r="J4360">
            <v>3242.86</v>
          </cell>
          <cell r="K4360">
            <v>386.4</v>
          </cell>
          <cell r="L4360">
            <v>523.95000000000005</v>
          </cell>
          <cell r="N4360">
            <v>35.32</v>
          </cell>
          <cell r="O4360">
            <v>35.32</v>
          </cell>
          <cell r="V4360">
            <v>1.56</v>
          </cell>
        </row>
        <row r="4361">
          <cell r="A4361" t="str">
            <v>036220</v>
          </cell>
          <cell r="B4361" t="str">
            <v>NJ</v>
          </cell>
          <cell r="C4361" t="str">
            <v>KBCD</v>
          </cell>
          <cell r="D4361" t="str">
            <v>N</v>
          </cell>
          <cell r="E4361" t="str">
            <v>X</v>
          </cell>
          <cell r="F4361" t="str">
            <v>PHYPC</v>
          </cell>
          <cell r="G4361">
            <v>36220</v>
          </cell>
          <cell r="J4361">
            <v>2136.29</v>
          </cell>
          <cell r="K4361">
            <v>5071.88</v>
          </cell>
          <cell r="L4361">
            <v>430.7</v>
          </cell>
          <cell r="M4361">
            <v>124.97</v>
          </cell>
          <cell r="N4361">
            <v>105.79</v>
          </cell>
          <cell r="P4361">
            <v>60</v>
          </cell>
          <cell r="Q4361">
            <v>141.28</v>
          </cell>
          <cell r="X4361">
            <v>25</v>
          </cell>
          <cell r="Z4361">
            <v>89.65</v>
          </cell>
          <cell r="AB4361">
            <v>50.32</v>
          </cell>
        </row>
        <row r="4362">
          <cell r="A4362" t="str">
            <v>036251</v>
          </cell>
          <cell r="B4362" t="str">
            <v>NJ</v>
          </cell>
          <cell r="C4362" t="str">
            <v>KBCD</v>
          </cell>
          <cell r="D4362" t="str">
            <v>N</v>
          </cell>
          <cell r="E4362" t="str">
            <v>X</v>
          </cell>
          <cell r="F4362" t="str">
            <v>PHYPC</v>
          </cell>
          <cell r="G4362">
            <v>36251</v>
          </cell>
          <cell r="K4362">
            <v>3304.93</v>
          </cell>
          <cell r="L4362">
            <v>4675.13</v>
          </cell>
          <cell r="M4362">
            <v>256.43</v>
          </cell>
          <cell r="N4362">
            <v>233.23</v>
          </cell>
          <cell r="P4362">
            <v>35.32</v>
          </cell>
          <cell r="Q4362">
            <v>45.99</v>
          </cell>
          <cell r="Z4362">
            <v>70.38</v>
          </cell>
        </row>
        <row r="4363">
          <cell r="A4363" t="str">
            <v>036281</v>
          </cell>
          <cell r="B4363" t="str">
            <v>NJ</v>
          </cell>
          <cell r="C4363" t="str">
            <v>KBCD</v>
          </cell>
          <cell r="D4363" t="str">
            <v>N</v>
          </cell>
          <cell r="E4363" t="str">
            <v>X</v>
          </cell>
          <cell r="F4363" t="str">
            <v>PHYPC</v>
          </cell>
          <cell r="G4363">
            <v>36281</v>
          </cell>
          <cell r="L4363">
            <v>3508.15</v>
          </cell>
          <cell r="M4363">
            <v>3969.39</v>
          </cell>
          <cell r="N4363">
            <v>227.66</v>
          </cell>
          <cell r="P4363">
            <v>44.18</v>
          </cell>
          <cell r="Q4363">
            <v>35.32</v>
          </cell>
          <cell r="Z4363">
            <v>63.19</v>
          </cell>
          <cell r="AB4363">
            <v>35.32</v>
          </cell>
        </row>
        <row r="4364">
          <cell r="A4364" t="str">
            <v>036312</v>
          </cell>
          <cell r="B4364" t="str">
            <v>NJ</v>
          </cell>
          <cell r="C4364" t="str">
            <v>KBCD</v>
          </cell>
          <cell r="D4364" t="str">
            <v>N</v>
          </cell>
          <cell r="E4364" t="str">
            <v>X</v>
          </cell>
          <cell r="F4364" t="str">
            <v>PHYPC</v>
          </cell>
          <cell r="G4364">
            <v>36312</v>
          </cell>
          <cell r="M4364">
            <v>5144.2299999999996</v>
          </cell>
          <cell r="N4364">
            <v>3761.25</v>
          </cell>
          <cell r="O4364">
            <v>132.82</v>
          </cell>
          <cell r="P4364">
            <v>118.67</v>
          </cell>
          <cell r="Q4364">
            <v>214.36</v>
          </cell>
          <cell r="R4364">
            <v>110.67</v>
          </cell>
          <cell r="AL4364">
            <v>70.64</v>
          </cell>
        </row>
        <row r="4365">
          <cell r="A4365" t="str">
            <v>036342</v>
          </cell>
          <cell r="B4365" t="str">
            <v>NJ</v>
          </cell>
          <cell r="C4365" t="str">
            <v>KBCD</v>
          </cell>
          <cell r="D4365" t="str">
            <v>N</v>
          </cell>
          <cell r="E4365" t="str">
            <v>X</v>
          </cell>
          <cell r="F4365" t="str">
            <v>PHYPC</v>
          </cell>
          <cell r="G4365">
            <v>36342</v>
          </cell>
          <cell r="N4365">
            <v>2388.44</v>
          </cell>
          <cell r="O4365">
            <v>5658.24</v>
          </cell>
          <cell r="P4365">
            <v>216.01</v>
          </cell>
          <cell r="Q4365">
            <v>176.49</v>
          </cell>
          <cell r="R4365">
            <v>45.91</v>
          </cell>
          <cell r="S4365">
            <v>200.19</v>
          </cell>
          <cell r="U4365">
            <v>62.65</v>
          </cell>
          <cell r="Y4365">
            <v>233.24</v>
          </cell>
          <cell r="AB4365">
            <v>150</v>
          </cell>
        </row>
        <row r="4366">
          <cell r="A4366" t="str">
            <v>036373</v>
          </cell>
          <cell r="B4366" t="str">
            <v>NJ</v>
          </cell>
          <cell r="C4366" t="str">
            <v>KBCD</v>
          </cell>
          <cell r="D4366" t="str">
            <v>N</v>
          </cell>
          <cell r="E4366" t="str">
            <v>X</v>
          </cell>
          <cell r="F4366" t="str">
            <v>PHYPC</v>
          </cell>
          <cell r="G4366">
            <v>36373</v>
          </cell>
          <cell r="O4366">
            <v>5443.57</v>
          </cell>
          <cell r="P4366">
            <v>4476.9399999999996</v>
          </cell>
          <cell r="Q4366">
            <v>812.98</v>
          </cell>
          <cell r="R4366">
            <v>1002.33</v>
          </cell>
          <cell r="S4366">
            <v>191.59</v>
          </cell>
          <cell r="T4366">
            <v>57.32</v>
          </cell>
          <cell r="U4366">
            <v>9</v>
          </cell>
          <cell r="X4366">
            <v>41.8</v>
          </cell>
          <cell r="AL4366">
            <v>70.64</v>
          </cell>
        </row>
        <row r="4367">
          <cell r="A4367" t="str">
            <v>036404</v>
          </cell>
          <cell r="B4367" t="str">
            <v>NJ</v>
          </cell>
          <cell r="C4367" t="str">
            <v>KBCD</v>
          </cell>
          <cell r="D4367" t="str">
            <v>N</v>
          </cell>
          <cell r="E4367" t="str">
            <v>X</v>
          </cell>
          <cell r="F4367" t="str">
            <v>PHYPC</v>
          </cell>
          <cell r="G4367">
            <v>36404</v>
          </cell>
          <cell r="P4367">
            <v>5247.42</v>
          </cell>
          <cell r="Q4367">
            <v>5304.9</v>
          </cell>
          <cell r="R4367">
            <v>2953.67</v>
          </cell>
          <cell r="S4367">
            <v>588.49</v>
          </cell>
          <cell r="T4367">
            <v>353.54</v>
          </cell>
          <cell r="W4367">
            <v>70.64</v>
          </cell>
          <cell r="X4367">
            <v>1.01</v>
          </cell>
          <cell r="AL4367">
            <v>70.64</v>
          </cell>
          <cell r="AN4367">
            <v>0.04</v>
          </cell>
        </row>
        <row r="4368">
          <cell r="A4368" t="str">
            <v>036434</v>
          </cell>
          <cell r="B4368" t="str">
            <v>NJ</v>
          </cell>
          <cell r="C4368" t="str">
            <v>KBCD</v>
          </cell>
          <cell r="D4368" t="str">
            <v>N</v>
          </cell>
          <cell r="E4368" t="str">
            <v>X</v>
          </cell>
          <cell r="F4368" t="str">
            <v>PHYPC</v>
          </cell>
          <cell r="G4368">
            <v>36434</v>
          </cell>
          <cell r="Q4368">
            <v>1627.87</v>
          </cell>
          <cell r="R4368">
            <v>10623.03</v>
          </cell>
          <cell r="S4368">
            <v>2517.9899999999998</v>
          </cell>
          <cell r="T4368">
            <v>867.47</v>
          </cell>
          <cell r="U4368">
            <v>15</v>
          </cell>
          <cell r="W4368">
            <v>100.7</v>
          </cell>
          <cell r="X4368">
            <v>69.459999999999994</v>
          </cell>
          <cell r="Y4368">
            <v>183.24</v>
          </cell>
          <cell r="Z4368">
            <v>35.32</v>
          </cell>
          <cell r="AB4368">
            <v>80.180000000000007</v>
          </cell>
          <cell r="AE4368">
            <v>54.33</v>
          </cell>
        </row>
        <row r="4369">
          <cell r="A4369" t="str">
            <v>036465</v>
          </cell>
          <cell r="B4369" t="str">
            <v>NJ</v>
          </cell>
          <cell r="C4369" t="str">
            <v>KBCD</v>
          </cell>
          <cell r="D4369" t="str">
            <v>N</v>
          </cell>
          <cell r="E4369" t="str">
            <v>X</v>
          </cell>
          <cell r="F4369" t="str">
            <v>PHYPC</v>
          </cell>
          <cell r="G4369">
            <v>36465</v>
          </cell>
          <cell r="R4369">
            <v>2612.1</v>
          </cell>
          <cell r="S4369">
            <v>13721.19</v>
          </cell>
          <cell r="T4369">
            <v>3380.53</v>
          </cell>
          <cell r="U4369">
            <v>732.78</v>
          </cell>
          <cell r="V4369">
            <v>311.58999999999997</v>
          </cell>
          <cell r="W4369">
            <v>57.32</v>
          </cell>
          <cell r="Y4369">
            <v>0.6</v>
          </cell>
          <cell r="Z4369">
            <v>62</v>
          </cell>
          <cell r="AC4369">
            <v>65</v>
          </cell>
        </row>
        <row r="4370">
          <cell r="A4370" t="str">
            <v>036495</v>
          </cell>
          <cell r="B4370" t="str">
            <v>NJ</v>
          </cell>
          <cell r="C4370" t="str">
            <v>KBCD</v>
          </cell>
          <cell r="D4370" t="str">
            <v>N</v>
          </cell>
          <cell r="E4370" t="str">
            <v>X</v>
          </cell>
          <cell r="F4370" t="str">
            <v>PHYPC</v>
          </cell>
          <cell r="G4370">
            <v>36495</v>
          </cell>
          <cell r="S4370">
            <v>1886.48</v>
          </cell>
          <cell r="T4370">
            <v>16610.73</v>
          </cell>
          <cell r="U4370">
            <v>2343.9499999999998</v>
          </cell>
          <cell r="V4370">
            <v>1343.93</v>
          </cell>
          <cell r="W4370">
            <v>198.57</v>
          </cell>
          <cell r="X4370">
            <v>54.83</v>
          </cell>
          <cell r="Y4370">
            <v>73.52</v>
          </cell>
          <cell r="AC4370">
            <v>23</v>
          </cell>
        </row>
        <row r="4371">
          <cell r="A4371" t="str">
            <v>036526</v>
          </cell>
          <cell r="B4371" t="str">
            <v>NJ</v>
          </cell>
          <cell r="C4371" t="str">
            <v>KBCD</v>
          </cell>
          <cell r="D4371" t="str">
            <v>N</v>
          </cell>
          <cell r="E4371" t="str">
            <v>X</v>
          </cell>
          <cell r="F4371" t="str">
            <v>PHYPC</v>
          </cell>
          <cell r="G4371">
            <v>36526</v>
          </cell>
          <cell r="T4371">
            <v>5310.98</v>
          </cell>
          <cell r="U4371">
            <v>10485.200000000001</v>
          </cell>
          <cell r="V4371">
            <v>2868.03</v>
          </cell>
          <cell r="W4371">
            <v>257.83999999999997</v>
          </cell>
          <cell r="X4371">
            <v>249.99</v>
          </cell>
          <cell r="Y4371">
            <v>155.9</v>
          </cell>
          <cell r="Z4371">
            <v>64.150000000000006</v>
          </cell>
          <cell r="AA4371">
            <v>45.99</v>
          </cell>
          <cell r="AE4371">
            <v>54.33</v>
          </cell>
          <cell r="AG4371">
            <v>38.950000000000003</v>
          </cell>
        </row>
        <row r="4372">
          <cell r="A4372" t="str">
            <v>036557</v>
          </cell>
          <cell r="B4372" t="str">
            <v>NJ</v>
          </cell>
          <cell r="C4372" t="str">
            <v>KBCD</v>
          </cell>
          <cell r="D4372" t="str">
            <v>N</v>
          </cell>
          <cell r="E4372" t="str">
            <v>X</v>
          </cell>
          <cell r="F4372" t="str">
            <v>PHYPC</v>
          </cell>
          <cell r="G4372">
            <v>36557</v>
          </cell>
          <cell r="U4372">
            <v>8081.47</v>
          </cell>
          <cell r="V4372">
            <v>12986.63</v>
          </cell>
          <cell r="W4372">
            <v>964.65</v>
          </cell>
          <cell r="X4372">
            <v>999.76</v>
          </cell>
          <cell r="Y4372">
            <v>222.4</v>
          </cell>
          <cell r="Z4372">
            <v>97.95</v>
          </cell>
          <cell r="AA4372">
            <v>44.66</v>
          </cell>
          <cell r="AC4372">
            <v>3.94</v>
          </cell>
          <cell r="AG4372">
            <v>50.2</v>
          </cell>
        </row>
        <row r="4373">
          <cell r="A4373" t="str">
            <v>036586</v>
          </cell>
          <cell r="B4373" t="str">
            <v>NJ</v>
          </cell>
          <cell r="C4373" t="str">
            <v>KBCD</v>
          </cell>
          <cell r="D4373" t="str">
            <v>N</v>
          </cell>
          <cell r="E4373" t="str">
            <v>X</v>
          </cell>
          <cell r="F4373" t="str">
            <v>PHYPC</v>
          </cell>
          <cell r="G4373">
            <v>36586</v>
          </cell>
          <cell r="V4373">
            <v>9228.3399999999911</v>
          </cell>
          <cell r="W4373">
            <v>14579.09</v>
          </cell>
          <cell r="X4373">
            <v>2339.5</v>
          </cell>
          <cell r="Y4373">
            <v>1253.22</v>
          </cell>
          <cell r="Z4373">
            <v>566.58000000000004</v>
          </cell>
          <cell r="AA4373">
            <v>181.04</v>
          </cell>
          <cell r="AC4373">
            <v>81.319999999999993</v>
          </cell>
          <cell r="AE4373">
            <v>15.4</v>
          </cell>
        </row>
        <row r="4374">
          <cell r="A4374" t="str">
            <v>036617</v>
          </cell>
          <cell r="B4374" t="str">
            <v>NJ</v>
          </cell>
          <cell r="C4374" t="str">
            <v>KBCD</v>
          </cell>
          <cell r="D4374" t="str">
            <v>N</v>
          </cell>
          <cell r="E4374" t="str">
            <v>X</v>
          </cell>
          <cell r="F4374" t="str">
            <v>PHYPC</v>
          </cell>
          <cell r="G4374">
            <v>36617</v>
          </cell>
          <cell r="W4374">
            <v>7891.11</v>
          </cell>
          <cell r="X4374">
            <v>15346.76</v>
          </cell>
          <cell r="Y4374">
            <v>1267.49</v>
          </cell>
          <cell r="Z4374">
            <v>2507.9699999999998</v>
          </cell>
          <cell r="AA4374">
            <v>315.24</v>
          </cell>
          <cell r="AB4374">
            <v>145.94999999999999</v>
          </cell>
          <cell r="AC4374">
            <v>146.35</v>
          </cell>
          <cell r="AD4374">
            <v>54.33</v>
          </cell>
          <cell r="AE4374">
            <v>162.47999999999999</v>
          </cell>
          <cell r="AK4374">
            <v>61.75</v>
          </cell>
        </row>
        <row r="4375">
          <cell r="A4375" t="str">
            <v>036647</v>
          </cell>
          <cell r="B4375" t="str">
            <v>NJ</v>
          </cell>
          <cell r="C4375" t="str">
            <v>KBCD</v>
          </cell>
          <cell r="D4375" t="str">
            <v>N</v>
          </cell>
          <cell r="E4375" t="str">
            <v>X</v>
          </cell>
          <cell r="F4375" t="str">
            <v>PHYPC</v>
          </cell>
          <cell r="G4375">
            <v>36647</v>
          </cell>
          <cell r="X4375">
            <v>11194.19</v>
          </cell>
          <cell r="Y4375">
            <v>11115.41</v>
          </cell>
          <cell r="Z4375">
            <v>2867.34</v>
          </cell>
          <cell r="AA4375">
            <v>880.69</v>
          </cell>
          <cell r="AB4375">
            <v>238.65</v>
          </cell>
          <cell r="AC4375">
            <v>275.16000000000003</v>
          </cell>
          <cell r="AD4375">
            <v>356.87</v>
          </cell>
          <cell r="AF4375">
            <v>42.21</v>
          </cell>
          <cell r="AG4375">
            <v>140</v>
          </cell>
          <cell r="AH4375">
            <v>12.88</v>
          </cell>
          <cell r="AK4375">
            <v>94.05</v>
          </cell>
          <cell r="AN4375">
            <v>4.5999999999999996</v>
          </cell>
        </row>
        <row r="4376">
          <cell r="A4376" t="str">
            <v>036678</v>
          </cell>
          <cell r="B4376" t="str">
            <v>NJ</v>
          </cell>
          <cell r="C4376" t="str">
            <v>KBCD</v>
          </cell>
          <cell r="D4376" t="str">
            <v>N</v>
          </cell>
          <cell r="E4376" t="str">
            <v>X</v>
          </cell>
          <cell r="F4376" t="str">
            <v>PHYPC</v>
          </cell>
          <cell r="G4376">
            <v>36678</v>
          </cell>
          <cell r="Y4376">
            <v>6124.25</v>
          </cell>
          <cell r="Z4376">
            <v>16736.669999999998</v>
          </cell>
          <cell r="AA4376">
            <v>1293.05</v>
          </cell>
          <cell r="AB4376">
            <v>276.52999999999997</v>
          </cell>
          <cell r="AC4376">
            <v>591.91999999999996</v>
          </cell>
          <cell r="AD4376">
            <v>175.87</v>
          </cell>
          <cell r="AE4376">
            <v>54.33</v>
          </cell>
          <cell r="AF4376">
            <v>165.97</v>
          </cell>
          <cell r="AG4376">
            <v>54.33</v>
          </cell>
          <cell r="AH4376">
            <v>0.12</v>
          </cell>
          <cell r="AI4376">
            <v>60</v>
          </cell>
        </row>
        <row r="4377">
          <cell r="A4377" t="str">
            <v>036708</v>
          </cell>
          <cell r="B4377" t="str">
            <v>NJ</v>
          </cell>
          <cell r="C4377" t="str">
            <v>KBCD</v>
          </cell>
          <cell r="D4377" t="str">
            <v>N</v>
          </cell>
          <cell r="E4377" t="str">
            <v>X</v>
          </cell>
          <cell r="F4377" t="str">
            <v>PHYPC</v>
          </cell>
          <cell r="G4377">
            <v>36708</v>
          </cell>
          <cell r="Z4377">
            <v>8280.8799999999992</v>
          </cell>
          <cell r="AA4377">
            <v>13403.57</v>
          </cell>
          <cell r="AB4377">
            <v>2167.29</v>
          </cell>
          <cell r="AC4377">
            <v>1414.36</v>
          </cell>
          <cell r="AD4377">
            <v>260.58</v>
          </cell>
          <cell r="AE4377">
            <v>61</v>
          </cell>
          <cell r="AH4377">
            <v>89.58</v>
          </cell>
          <cell r="AI4377">
            <v>35.32</v>
          </cell>
          <cell r="AK4377">
            <v>35.32</v>
          </cell>
        </row>
        <row r="4378">
          <cell r="A4378" t="str">
            <v>036739</v>
          </cell>
          <cell r="B4378" t="str">
            <v>NJ</v>
          </cell>
          <cell r="C4378" t="str">
            <v>KBCD</v>
          </cell>
          <cell r="D4378" t="str">
            <v>N</v>
          </cell>
          <cell r="E4378" t="str">
            <v>X</v>
          </cell>
          <cell r="F4378" t="str">
            <v>PHYPC</v>
          </cell>
          <cell r="G4378">
            <v>36739</v>
          </cell>
          <cell r="AA4378">
            <v>10165.700000000001</v>
          </cell>
          <cell r="AB4378">
            <v>14860.13</v>
          </cell>
          <cell r="AC4378">
            <v>3364.82</v>
          </cell>
          <cell r="AD4378">
            <v>976.91</v>
          </cell>
          <cell r="AE4378">
            <v>306.95</v>
          </cell>
          <cell r="AF4378">
            <v>35.32</v>
          </cell>
          <cell r="AG4378">
            <v>108.66</v>
          </cell>
          <cell r="AH4378">
            <v>0.45</v>
          </cell>
          <cell r="AN4378">
            <v>35.32</v>
          </cell>
        </row>
        <row r="4379">
          <cell r="A4379" t="str">
            <v>036770</v>
          </cell>
          <cell r="B4379" t="str">
            <v>NJ</v>
          </cell>
          <cell r="C4379" t="str">
            <v>KBCD</v>
          </cell>
          <cell r="D4379" t="str">
            <v>N</v>
          </cell>
          <cell r="E4379" t="str">
            <v>X</v>
          </cell>
          <cell r="F4379" t="str">
            <v>PHYPC</v>
          </cell>
          <cell r="G4379">
            <v>36770</v>
          </cell>
          <cell r="AB4379">
            <v>8894.56</v>
          </cell>
          <cell r="AC4379">
            <v>18281.240000000002</v>
          </cell>
          <cell r="AD4379">
            <v>1770.9</v>
          </cell>
          <cell r="AE4379">
            <v>378.74</v>
          </cell>
          <cell r="AF4379">
            <v>186.7</v>
          </cell>
          <cell r="AG4379">
            <v>70.64</v>
          </cell>
          <cell r="AH4379">
            <v>35.86</v>
          </cell>
          <cell r="AI4379">
            <v>55.7</v>
          </cell>
          <cell r="AJ4379">
            <v>35.32</v>
          </cell>
        </row>
        <row r="4380">
          <cell r="A4380" t="str">
            <v>036800</v>
          </cell>
          <cell r="B4380" t="str">
            <v>NJ</v>
          </cell>
          <cell r="C4380" t="str">
            <v>KBCD</v>
          </cell>
          <cell r="D4380" t="str">
            <v>N</v>
          </cell>
          <cell r="E4380" t="str">
            <v>X</v>
          </cell>
          <cell r="F4380" t="str">
            <v>PHYPC</v>
          </cell>
          <cell r="G4380">
            <v>36800</v>
          </cell>
          <cell r="AC4380">
            <v>15731.57</v>
          </cell>
          <cell r="AD4380">
            <v>15361.26</v>
          </cell>
          <cell r="AE4380">
            <v>2206.83</v>
          </cell>
          <cell r="AF4380">
            <v>459.62</v>
          </cell>
          <cell r="AG4380">
            <v>590.01</v>
          </cell>
          <cell r="AH4380">
            <v>1253.69</v>
          </cell>
          <cell r="AI4380">
            <v>237.75</v>
          </cell>
          <cell r="AJ4380">
            <v>208.06</v>
          </cell>
          <cell r="AK4380">
            <v>151.13</v>
          </cell>
          <cell r="AL4380">
            <v>40</v>
          </cell>
        </row>
        <row r="4381">
          <cell r="A4381" t="str">
            <v>036831</v>
          </cell>
          <cell r="B4381" t="str">
            <v>NJ</v>
          </cell>
          <cell r="C4381" t="str">
            <v>KBCD</v>
          </cell>
          <cell r="D4381" t="str">
            <v>N</v>
          </cell>
          <cell r="E4381" t="str">
            <v>X</v>
          </cell>
          <cell r="F4381" t="str">
            <v>PHYPC</v>
          </cell>
          <cell r="G4381">
            <v>36831</v>
          </cell>
          <cell r="AD4381">
            <v>11847.53</v>
          </cell>
          <cell r="AE4381">
            <v>20260.830000000002</v>
          </cell>
          <cell r="AF4381">
            <v>2322.7399999999998</v>
          </cell>
          <cell r="AG4381">
            <v>830.1</v>
          </cell>
          <cell r="AH4381">
            <v>1629.51</v>
          </cell>
          <cell r="AI4381">
            <v>230.1</v>
          </cell>
          <cell r="AJ4381">
            <v>109.65</v>
          </cell>
          <cell r="AK4381">
            <v>124.99</v>
          </cell>
          <cell r="AL4381">
            <v>30</v>
          </cell>
          <cell r="AN4381">
            <v>10</v>
          </cell>
        </row>
        <row r="4382">
          <cell r="A4382" t="str">
            <v>036861</v>
          </cell>
          <cell r="B4382" t="str">
            <v>NJ</v>
          </cell>
          <cell r="C4382" t="str">
            <v>KBCD</v>
          </cell>
          <cell r="D4382" t="str">
            <v>N</v>
          </cell>
          <cell r="E4382" t="str">
            <v>X</v>
          </cell>
          <cell r="F4382" t="str">
            <v>PHYPC</v>
          </cell>
          <cell r="G4382">
            <v>36861</v>
          </cell>
          <cell r="AE4382">
            <v>10442.290000000001</v>
          </cell>
          <cell r="AF4382">
            <v>18310.419999999998</v>
          </cell>
          <cell r="AG4382">
            <v>1115.51</v>
          </cell>
          <cell r="AH4382">
            <v>1234.47</v>
          </cell>
          <cell r="AI4382">
            <v>761.27</v>
          </cell>
          <cell r="AJ4382">
            <v>131.15</v>
          </cell>
          <cell r="AK4382">
            <v>10</v>
          </cell>
          <cell r="AL4382">
            <v>52.21</v>
          </cell>
          <cell r="AM4382">
            <v>35.32</v>
          </cell>
        </row>
        <row r="4383">
          <cell r="A4383" t="str">
            <v>036892</v>
          </cell>
          <cell r="B4383" t="str">
            <v>NJ</v>
          </cell>
          <cell r="C4383" t="str">
            <v>KBCD</v>
          </cell>
          <cell r="D4383" t="str">
            <v>N</v>
          </cell>
          <cell r="E4383" t="str">
            <v>X</v>
          </cell>
          <cell r="F4383" t="str">
            <v>PHYPC</v>
          </cell>
          <cell r="G4383">
            <v>36892</v>
          </cell>
          <cell r="AF4383">
            <v>15131.15</v>
          </cell>
          <cell r="AG4383">
            <v>19317.179999999935</v>
          </cell>
          <cell r="AH4383">
            <v>4240.26</v>
          </cell>
          <cell r="AI4383">
            <v>924.78</v>
          </cell>
          <cell r="AJ4383">
            <v>1482.65</v>
          </cell>
          <cell r="AK4383">
            <v>356.9</v>
          </cell>
          <cell r="AL4383">
            <v>40</v>
          </cell>
          <cell r="AM4383">
            <v>35.32</v>
          </cell>
          <cell r="AN4383">
            <v>151.13999999999999</v>
          </cell>
        </row>
        <row r="4384">
          <cell r="A4384" t="str">
            <v>036923</v>
          </cell>
          <cell r="B4384" t="str">
            <v>NJ</v>
          </cell>
          <cell r="C4384" t="str">
            <v>KBCD</v>
          </cell>
          <cell r="D4384" t="str">
            <v>N</v>
          </cell>
          <cell r="E4384" t="str">
            <v>X</v>
          </cell>
          <cell r="F4384" t="str">
            <v>PHYPC</v>
          </cell>
          <cell r="G4384">
            <v>36923</v>
          </cell>
          <cell r="AG4384">
            <v>11314.45</v>
          </cell>
          <cell r="AH4384">
            <v>18157.54</v>
          </cell>
          <cell r="AI4384">
            <v>1432.54</v>
          </cell>
          <cell r="AJ4384">
            <v>1241.1099999999999</v>
          </cell>
          <cell r="AK4384">
            <v>1087.44</v>
          </cell>
          <cell r="AL4384">
            <v>30</v>
          </cell>
          <cell r="AN4384">
            <v>55.32</v>
          </cell>
        </row>
        <row r="4385">
          <cell r="A4385" t="str">
            <v>036951</v>
          </cell>
          <cell r="B4385" t="str">
            <v>NJ</v>
          </cell>
          <cell r="C4385" t="str">
            <v>KBCD</v>
          </cell>
          <cell r="D4385" t="str">
            <v>N</v>
          </cell>
          <cell r="E4385" t="str">
            <v>X</v>
          </cell>
          <cell r="F4385" t="str">
            <v>PHYPC</v>
          </cell>
          <cell r="G4385">
            <v>36951</v>
          </cell>
          <cell r="AH4385">
            <v>10213.51</v>
          </cell>
          <cell r="AI4385">
            <v>16925.3</v>
          </cell>
          <cell r="AJ4385">
            <v>3600.24</v>
          </cell>
          <cell r="AK4385">
            <v>749.85</v>
          </cell>
          <cell r="AL4385">
            <v>1659.66</v>
          </cell>
          <cell r="AN4385">
            <v>130.97</v>
          </cell>
        </row>
        <row r="4386">
          <cell r="A4386" t="str">
            <v>036982</v>
          </cell>
          <cell r="B4386" t="str">
            <v>NJ</v>
          </cell>
          <cell r="C4386" t="str">
            <v>KBCD</v>
          </cell>
          <cell r="D4386" t="str">
            <v>N</v>
          </cell>
          <cell r="E4386" t="str">
            <v>X</v>
          </cell>
          <cell r="F4386" t="str">
            <v>PHYPC</v>
          </cell>
          <cell r="G4386">
            <v>36982</v>
          </cell>
          <cell r="AI4386">
            <v>7994.3499999999922</v>
          </cell>
          <cell r="AJ4386">
            <v>18154.39</v>
          </cell>
          <cell r="AK4386">
            <v>1547.95</v>
          </cell>
          <cell r="AL4386">
            <v>949.98</v>
          </cell>
          <cell r="AN4386">
            <v>1042</v>
          </cell>
        </row>
        <row r="4387">
          <cell r="A4387" t="str">
            <v>037012</v>
          </cell>
          <cell r="B4387" t="str">
            <v>NJ</v>
          </cell>
          <cell r="C4387" t="str">
            <v>KBCD</v>
          </cell>
          <cell r="D4387" t="str">
            <v>N</v>
          </cell>
          <cell r="E4387" t="str">
            <v>X</v>
          </cell>
          <cell r="F4387" t="str">
            <v>PHYPC</v>
          </cell>
          <cell r="G4387">
            <v>37012</v>
          </cell>
          <cell r="AJ4387">
            <v>15411.3</v>
          </cell>
          <cell r="AK4387">
            <v>15482.49</v>
          </cell>
          <cell r="AL4387">
            <v>1672.72</v>
          </cell>
          <cell r="AM4387">
            <v>581.98</v>
          </cell>
          <cell r="AN4387">
            <v>1742.25</v>
          </cell>
        </row>
        <row r="4388">
          <cell r="A4388" t="str">
            <v>037043</v>
          </cell>
          <cell r="B4388" t="str">
            <v>NJ</v>
          </cell>
          <cell r="C4388" t="str">
            <v>KBCD</v>
          </cell>
          <cell r="D4388" t="str">
            <v>N</v>
          </cell>
          <cell r="E4388" t="str">
            <v>X</v>
          </cell>
          <cell r="F4388" t="str">
            <v>PHYPC</v>
          </cell>
          <cell r="G4388">
            <v>37043</v>
          </cell>
          <cell r="AK4388">
            <v>10617.18</v>
          </cell>
          <cell r="AL4388">
            <v>13244.48</v>
          </cell>
          <cell r="AM4388">
            <v>1528.78</v>
          </cell>
          <cell r="AN4388">
            <v>1292.6099999999999</v>
          </cell>
        </row>
        <row r="4389">
          <cell r="A4389" t="str">
            <v>037073</v>
          </cell>
          <cell r="B4389" t="str">
            <v>NJ</v>
          </cell>
          <cell r="C4389" t="str">
            <v>KBCD</v>
          </cell>
          <cell r="D4389" t="str">
            <v>N</v>
          </cell>
          <cell r="E4389" t="str">
            <v>X</v>
          </cell>
          <cell r="F4389" t="str">
            <v>PHYPC</v>
          </cell>
          <cell r="G4389">
            <v>37073</v>
          </cell>
          <cell r="AL4389">
            <v>10681.21</v>
          </cell>
          <cell r="AM4389">
            <v>10567.02</v>
          </cell>
          <cell r="AN4389">
            <v>1561.11</v>
          </cell>
        </row>
        <row r="4390">
          <cell r="A4390" t="str">
            <v>037104</v>
          </cell>
          <cell r="B4390" t="str">
            <v>NJ</v>
          </cell>
          <cell r="C4390" t="str">
            <v>KBCD</v>
          </cell>
          <cell r="D4390" t="str">
            <v>N</v>
          </cell>
          <cell r="E4390" t="str">
            <v>X</v>
          </cell>
          <cell r="F4390" t="str">
            <v>PHYPC</v>
          </cell>
          <cell r="G4390">
            <v>37104</v>
          </cell>
          <cell r="AM4390">
            <v>11549.25</v>
          </cell>
          <cell r="AN4390">
            <v>20833.939999999944</v>
          </cell>
        </row>
        <row r="4391">
          <cell r="A4391" t="str">
            <v>037135</v>
          </cell>
          <cell r="B4391" t="str">
            <v>NJ</v>
          </cell>
          <cell r="C4391" t="str">
            <v>KBCD</v>
          </cell>
          <cell r="D4391" t="str">
            <v>N</v>
          </cell>
          <cell r="E4391" t="str">
            <v>X</v>
          </cell>
          <cell r="F4391" t="str">
            <v>PHYPC</v>
          </cell>
          <cell r="G4391">
            <v>37135</v>
          </cell>
          <cell r="AN4391">
            <v>16648.87</v>
          </cell>
        </row>
        <row r="4392">
          <cell r="A4392" t="str">
            <v>036161</v>
          </cell>
          <cell r="B4392" t="str">
            <v>NJ</v>
          </cell>
          <cell r="C4392" t="str">
            <v>KBCD</v>
          </cell>
          <cell r="D4392" t="str">
            <v>N</v>
          </cell>
          <cell r="E4392" t="str">
            <v>X</v>
          </cell>
          <cell r="F4392" t="str">
            <v>PHYSP</v>
          </cell>
          <cell r="G4392">
            <v>36161</v>
          </cell>
          <cell r="I4392">
            <v>1159.58</v>
          </cell>
          <cell r="J4392">
            <v>434.69</v>
          </cell>
          <cell r="K4392">
            <v>203.51</v>
          </cell>
          <cell r="L4392">
            <v>27.43</v>
          </cell>
          <cell r="O4392">
            <v>265.61</v>
          </cell>
          <cell r="Q4392">
            <v>60</v>
          </cell>
        </row>
        <row r="4393">
          <cell r="A4393" t="str">
            <v>036192</v>
          </cell>
          <cell r="B4393" t="str">
            <v>NJ</v>
          </cell>
          <cell r="C4393" t="str">
            <v>KBCD</v>
          </cell>
          <cell r="D4393" t="str">
            <v>N</v>
          </cell>
          <cell r="E4393" t="str">
            <v>X</v>
          </cell>
          <cell r="F4393" t="str">
            <v>PHYSP</v>
          </cell>
          <cell r="G4393">
            <v>36192</v>
          </cell>
          <cell r="I4393">
            <v>34.450000000000003</v>
          </cell>
          <cell r="J4393">
            <v>721.92</v>
          </cell>
          <cell r="K4393">
            <v>576.38</v>
          </cell>
          <cell r="L4393">
            <v>141.66</v>
          </cell>
          <cell r="N4393">
            <v>9.86</v>
          </cell>
          <cell r="Q4393">
            <v>72.849999999999994</v>
          </cell>
          <cell r="R4393">
            <v>97.36</v>
          </cell>
        </row>
        <row r="4394">
          <cell r="A4394" t="str">
            <v>036220</v>
          </cell>
          <cell r="B4394" t="str">
            <v>NJ</v>
          </cell>
          <cell r="C4394" t="str">
            <v>KBCD</v>
          </cell>
          <cell r="D4394" t="str">
            <v>N</v>
          </cell>
          <cell r="E4394" t="str">
            <v>X</v>
          </cell>
          <cell r="F4394" t="str">
            <v>PHYSP</v>
          </cell>
          <cell r="G4394">
            <v>36220</v>
          </cell>
          <cell r="J4394">
            <v>44.46</v>
          </cell>
          <cell r="K4394">
            <v>1488.16</v>
          </cell>
          <cell r="L4394">
            <v>843.2</v>
          </cell>
          <cell r="M4394">
            <v>552.32000000000005</v>
          </cell>
          <cell r="N4394">
            <v>19.72</v>
          </cell>
          <cell r="O4394">
            <v>181.56</v>
          </cell>
          <cell r="P4394">
            <v>34.450000000000003</v>
          </cell>
          <cell r="AE4394">
            <v>62</v>
          </cell>
        </row>
        <row r="4395">
          <cell r="A4395" t="str">
            <v>036251</v>
          </cell>
          <cell r="B4395" t="str">
            <v>NJ</v>
          </cell>
          <cell r="C4395" t="str">
            <v>KBCD</v>
          </cell>
          <cell r="D4395" t="str">
            <v>N</v>
          </cell>
          <cell r="E4395" t="str">
            <v>X</v>
          </cell>
          <cell r="F4395" t="str">
            <v>PHYSP</v>
          </cell>
          <cell r="G4395">
            <v>36251</v>
          </cell>
          <cell r="K4395">
            <v>244.16</v>
          </cell>
          <cell r="L4395">
            <v>1510.58</v>
          </cell>
          <cell r="M4395">
            <v>798.77</v>
          </cell>
          <cell r="N4395">
            <v>15</v>
          </cell>
          <cell r="O4395">
            <v>277.52999999999997</v>
          </cell>
          <cell r="R4395">
            <v>10.65</v>
          </cell>
          <cell r="U4395">
            <v>61</v>
          </cell>
        </row>
        <row r="4396">
          <cell r="A4396" t="str">
            <v>036281</v>
          </cell>
          <cell r="B4396" t="str">
            <v>NJ</v>
          </cell>
          <cell r="C4396" t="str">
            <v>KBCD</v>
          </cell>
          <cell r="D4396" t="str">
            <v>N</v>
          </cell>
          <cell r="E4396" t="str">
            <v>X</v>
          </cell>
          <cell r="F4396" t="str">
            <v>PHYSP</v>
          </cell>
          <cell r="G4396">
            <v>36281</v>
          </cell>
          <cell r="L4396">
            <v>786.89</v>
          </cell>
          <cell r="M4396">
            <v>1539.99</v>
          </cell>
          <cell r="N4396">
            <v>442.53</v>
          </cell>
          <cell r="O4396">
            <v>89.3</v>
          </cell>
          <cell r="P4396">
            <v>49.67</v>
          </cell>
          <cell r="S4396">
            <v>22.33</v>
          </cell>
          <cell r="T4396">
            <v>15.14</v>
          </cell>
          <cell r="X4396">
            <v>0.28999999999999998</v>
          </cell>
          <cell r="Z4396">
            <v>481.44</v>
          </cell>
          <cell r="AA4396">
            <v>66.8</v>
          </cell>
          <cell r="AF4396">
            <v>29.7</v>
          </cell>
        </row>
        <row r="4397">
          <cell r="A4397" t="str">
            <v>036312</v>
          </cell>
          <cell r="B4397" t="str">
            <v>NJ</v>
          </cell>
          <cell r="C4397" t="str">
            <v>KBCD</v>
          </cell>
          <cell r="D4397" t="str">
            <v>N</v>
          </cell>
          <cell r="E4397" t="str">
            <v>X</v>
          </cell>
          <cell r="F4397" t="str">
            <v>PHYSP</v>
          </cell>
          <cell r="G4397">
            <v>36312</v>
          </cell>
          <cell r="M4397">
            <v>947.84</v>
          </cell>
          <cell r="N4397">
            <v>2137.3200000000002</v>
          </cell>
          <cell r="O4397">
            <v>1026.43</v>
          </cell>
          <cell r="P4397">
            <v>331.64</v>
          </cell>
          <cell r="Q4397">
            <v>120</v>
          </cell>
          <cell r="V4397">
            <v>4.0999999999999996</v>
          </cell>
          <cell r="W4397">
            <v>811.25</v>
          </cell>
          <cell r="Z4397">
            <v>39.74</v>
          </cell>
          <cell r="AF4397">
            <v>139.97</v>
          </cell>
          <cell r="AI4397">
            <v>34.450000000000003</v>
          </cell>
        </row>
        <row r="4398">
          <cell r="A4398" t="str">
            <v>036342</v>
          </cell>
          <cell r="B4398" t="str">
            <v>NJ</v>
          </cell>
          <cell r="C4398" t="str">
            <v>KBCD</v>
          </cell>
          <cell r="D4398" t="str">
            <v>N</v>
          </cell>
          <cell r="E4398" t="str">
            <v>X</v>
          </cell>
          <cell r="F4398" t="str">
            <v>PHYSP</v>
          </cell>
          <cell r="G4398">
            <v>36342</v>
          </cell>
          <cell r="N4398">
            <v>292.16000000000003</v>
          </cell>
          <cell r="O4398">
            <v>2730.53</v>
          </cell>
          <cell r="P4398">
            <v>620.22</v>
          </cell>
          <cell r="Q4398">
            <v>27.43</v>
          </cell>
          <cell r="R4398">
            <v>119.2</v>
          </cell>
          <cell r="S4398">
            <v>50.14</v>
          </cell>
          <cell r="V4398">
            <v>0.01</v>
          </cell>
          <cell r="AH4398">
            <v>124.7</v>
          </cell>
          <cell r="AJ4398">
            <v>34.450000000000003</v>
          </cell>
        </row>
        <row r="4399">
          <cell r="A4399" t="str">
            <v>036373</v>
          </cell>
          <cell r="B4399" t="str">
            <v>NJ</v>
          </cell>
          <cell r="C4399" t="str">
            <v>KBCD</v>
          </cell>
          <cell r="D4399" t="str">
            <v>N</v>
          </cell>
          <cell r="E4399" t="str">
            <v>X</v>
          </cell>
          <cell r="F4399" t="str">
            <v>PHYSP</v>
          </cell>
          <cell r="G4399">
            <v>36373</v>
          </cell>
          <cell r="O4399">
            <v>437.83</v>
          </cell>
          <cell r="P4399">
            <v>1626.36</v>
          </cell>
          <cell r="Q4399">
            <v>536.46</v>
          </cell>
          <cell r="R4399">
            <v>813.12</v>
          </cell>
          <cell r="S4399">
            <v>305.43</v>
          </cell>
          <cell r="T4399">
            <v>251.49</v>
          </cell>
          <cell r="Z4399">
            <v>55.34</v>
          </cell>
          <cell r="AA4399">
            <v>30.77</v>
          </cell>
        </row>
        <row r="4400">
          <cell r="A4400" t="str">
            <v>036404</v>
          </cell>
          <cell r="B4400" t="str">
            <v>NJ</v>
          </cell>
          <cell r="C4400" t="str">
            <v>KBCD</v>
          </cell>
          <cell r="D4400" t="str">
            <v>N</v>
          </cell>
          <cell r="E4400" t="str">
            <v>X</v>
          </cell>
          <cell r="F4400" t="str">
            <v>PHYSP</v>
          </cell>
          <cell r="G4400">
            <v>36404</v>
          </cell>
          <cell r="P4400">
            <v>371.83</v>
          </cell>
          <cell r="Q4400">
            <v>1506.94</v>
          </cell>
          <cell r="R4400">
            <v>1219.49</v>
          </cell>
          <cell r="S4400">
            <v>1115.6400000000001</v>
          </cell>
          <cell r="T4400">
            <v>144.15</v>
          </cell>
          <cell r="U4400">
            <v>44</v>
          </cell>
          <cell r="V4400">
            <v>71.290000000000006</v>
          </cell>
          <cell r="W4400">
            <v>37.79</v>
          </cell>
        </row>
        <row r="4401">
          <cell r="A4401" t="str">
            <v>036434</v>
          </cell>
          <cell r="B4401" t="str">
            <v>NJ</v>
          </cell>
          <cell r="C4401" t="str">
            <v>KBCD</v>
          </cell>
          <cell r="D4401" t="str">
            <v>N</v>
          </cell>
          <cell r="E4401" t="str">
            <v>X</v>
          </cell>
          <cell r="F4401" t="str">
            <v>PHYSP</v>
          </cell>
          <cell r="G4401">
            <v>36434</v>
          </cell>
          <cell r="Q4401">
            <v>39.799999999999997</v>
          </cell>
          <cell r="R4401">
            <v>1913.45</v>
          </cell>
          <cell r="S4401">
            <v>2441.9299999999998</v>
          </cell>
          <cell r="T4401">
            <v>972.5</v>
          </cell>
          <cell r="U4401">
            <v>93.24</v>
          </cell>
          <cell r="V4401">
            <v>103</v>
          </cell>
          <cell r="X4401">
            <v>0.1</v>
          </cell>
          <cell r="Y4401">
            <v>245.33</v>
          </cell>
          <cell r="Z4401">
            <v>70.930000000000007</v>
          </cell>
          <cell r="AB4401">
            <v>15</v>
          </cell>
          <cell r="AC4401">
            <v>3.39</v>
          </cell>
        </row>
        <row r="4402">
          <cell r="A4402" t="str">
            <v>036465</v>
          </cell>
          <cell r="B4402" t="str">
            <v>NJ</v>
          </cell>
          <cell r="C4402" t="str">
            <v>KBCD</v>
          </cell>
          <cell r="D4402" t="str">
            <v>N</v>
          </cell>
          <cell r="E4402" t="str">
            <v>X</v>
          </cell>
          <cell r="F4402" t="str">
            <v>PHYSP</v>
          </cell>
          <cell r="G4402">
            <v>36465</v>
          </cell>
          <cell r="R4402">
            <v>77.180000000000007</v>
          </cell>
          <cell r="S4402">
            <v>3311.95</v>
          </cell>
          <cell r="T4402">
            <v>2368.98</v>
          </cell>
          <cell r="U4402">
            <v>541.21</v>
          </cell>
          <cell r="V4402">
            <v>195.59</v>
          </cell>
          <cell r="X4402">
            <v>74.150000000000006</v>
          </cell>
          <cell r="Z4402">
            <v>15.16</v>
          </cell>
          <cell r="AB4402">
            <v>57.43</v>
          </cell>
        </row>
        <row r="4403">
          <cell r="A4403" t="str">
            <v>036495</v>
          </cell>
          <cell r="B4403" t="str">
            <v>NJ</v>
          </cell>
          <cell r="C4403" t="str">
            <v>KBCD</v>
          </cell>
          <cell r="D4403" t="str">
            <v>N</v>
          </cell>
          <cell r="E4403" t="str">
            <v>X</v>
          </cell>
          <cell r="F4403" t="str">
            <v>PHYSP</v>
          </cell>
          <cell r="G4403">
            <v>36495</v>
          </cell>
          <cell r="T4403">
            <v>5390.59</v>
          </cell>
          <cell r="U4403">
            <v>2675.71</v>
          </cell>
          <cell r="V4403">
            <v>681.91</v>
          </cell>
          <cell r="W4403">
            <v>724.37</v>
          </cell>
          <cell r="X4403">
            <v>166.57</v>
          </cell>
          <cell r="Z4403">
            <v>976.19</v>
          </cell>
          <cell r="AA4403">
            <v>71.430000000000007</v>
          </cell>
          <cell r="AC4403">
            <v>84</v>
          </cell>
        </row>
        <row r="4404">
          <cell r="A4404" t="str">
            <v>036526</v>
          </cell>
          <cell r="B4404" t="str">
            <v>NJ</v>
          </cell>
          <cell r="C4404" t="str">
            <v>KBCD</v>
          </cell>
          <cell r="D4404" t="str">
            <v>N</v>
          </cell>
          <cell r="E4404" t="str">
            <v>X</v>
          </cell>
          <cell r="F4404" t="str">
            <v>PHYSP</v>
          </cell>
          <cell r="G4404">
            <v>36526</v>
          </cell>
          <cell r="T4404">
            <v>307.43</v>
          </cell>
          <cell r="U4404">
            <v>5506.15</v>
          </cell>
          <cell r="V4404">
            <v>1066.04</v>
          </cell>
          <cell r="W4404">
            <v>486.85</v>
          </cell>
          <cell r="X4404">
            <v>340.5</v>
          </cell>
          <cell r="Y4404">
            <v>97.36</v>
          </cell>
          <cell r="Z4404">
            <v>0.51</v>
          </cell>
          <cell r="AC4404">
            <v>23.8</v>
          </cell>
          <cell r="AD4404">
            <v>97.36</v>
          </cell>
          <cell r="AH4404">
            <v>0.9</v>
          </cell>
        </row>
        <row r="4405">
          <cell r="A4405" t="str">
            <v>036557</v>
          </cell>
          <cell r="B4405" t="str">
            <v>NJ</v>
          </cell>
          <cell r="C4405" t="str">
            <v>KBCD</v>
          </cell>
          <cell r="D4405" t="str">
            <v>N</v>
          </cell>
          <cell r="E4405" t="str">
            <v>X</v>
          </cell>
          <cell r="F4405" t="str">
            <v>PHYSP</v>
          </cell>
          <cell r="G4405">
            <v>36557</v>
          </cell>
          <cell r="U4405">
            <v>742.89</v>
          </cell>
          <cell r="V4405">
            <v>6830.23</v>
          </cell>
          <cell r="W4405">
            <v>1634.08</v>
          </cell>
          <cell r="X4405">
            <v>173.41</v>
          </cell>
          <cell r="Y4405">
            <v>32.42</v>
          </cell>
          <cell r="Z4405">
            <v>87.48</v>
          </cell>
          <cell r="AB4405">
            <v>62</v>
          </cell>
          <cell r="AE4405">
            <v>89.43</v>
          </cell>
          <cell r="AF4405">
            <v>31.22</v>
          </cell>
          <cell r="AH4405">
            <v>7.2</v>
          </cell>
        </row>
        <row r="4406">
          <cell r="A4406" t="str">
            <v>036586</v>
          </cell>
          <cell r="B4406" t="str">
            <v>NJ</v>
          </cell>
          <cell r="C4406" t="str">
            <v>KBCD</v>
          </cell>
          <cell r="D4406" t="str">
            <v>N</v>
          </cell>
          <cell r="E4406" t="str">
            <v>X</v>
          </cell>
          <cell r="F4406" t="str">
            <v>PHYSP</v>
          </cell>
          <cell r="G4406">
            <v>36586</v>
          </cell>
          <cell r="V4406">
            <v>1166.7</v>
          </cell>
          <cell r="W4406">
            <v>3284.1</v>
          </cell>
          <cell r="X4406">
            <v>2430.69</v>
          </cell>
          <cell r="Y4406">
            <v>507.85</v>
          </cell>
          <cell r="Z4406">
            <v>862.88</v>
          </cell>
          <cell r="AE4406">
            <v>35</v>
          </cell>
          <cell r="AK4406">
            <v>114.25</v>
          </cell>
        </row>
        <row r="4407">
          <cell r="A4407" t="str">
            <v>036617</v>
          </cell>
          <cell r="B4407" t="str">
            <v>NJ</v>
          </cell>
          <cell r="C4407" t="str">
            <v>KBCD</v>
          </cell>
          <cell r="D4407" t="str">
            <v>N</v>
          </cell>
          <cell r="E4407" t="str">
            <v>X</v>
          </cell>
          <cell r="F4407" t="str">
            <v>PHYSP</v>
          </cell>
          <cell r="G4407">
            <v>36617</v>
          </cell>
          <cell r="W4407">
            <v>875.55</v>
          </cell>
          <cell r="X4407">
            <v>5434.81</v>
          </cell>
          <cell r="Y4407">
            <v>1340.67</v>
          </cell>
          <cell r="Z4407">
            <v>673.26</v>
          </cell>
          <cell r="AA4407">
            <v>835.59</v>
          </cell>
          <cell r="AG4407">
            <v>44</v>
          </cell>
          <cell r="AH4407">
            <v>0.1</v>
          </cell>
        </row>
        <row r="4408">
          <cell r="A4408" t="str">
            <v>036647</v>
          </cell>
          <cell r="B4408" t="str">
            <v>NJ</v>
          </cell>
          <cell r="C4408" t="str">
            <v>KBCD</v>
          </cell>
          <cell r="D4408" t="str">
            <v>N</v>
          </cell>
          <cell r="E4408" t="str">
            <v>X</v>
          </cell>
          <cell r="F4408" t="str">
            <v>PHYSP</v>
          </cell>
          <cell r="G4408">
            <v>36647</v>
          </cell>
          <cell r="X4408">
            <v>1840.49</v>
          </cell>
          <cell r="Y4408">
            <v>4064.05</v>
          </cell>
          <cell r="Z4408">
            <v>3019</v>
          </cell>
          <cell r="AA4408">
            <v>460.58</v>
          </cell>
          <cell r="AB4408">
            <v>853.88</v>
          </cell>
          <cell r="AC4408">
            <v>136.43</v>
          </cell>
          <cell r="AD4408">
            <v>31.25</v>
          </cell>
          <cell r="AE4408">
            <v>5.4</v>
          </cell>
          <cell r="AF4408">
            <v>78.989999999999995</v>
          </cell>
          <cell r="AH4408">
            <v>44.56</v>
          </cell>
          <cell r="AL4408">
            <v>66.33</v>
          </cell>
          <cell r="AM4408">
            <v>115</v>
          </cell>
        </row>
        <row r="4409">
          <cell r="A4409" t="str">
            <v>036678</v>
          </cell>
          <cell r="B4409" t="str">
            <v>NJ</v>
          </cell>
          <cell r="C4409" t="str">
            <v>KBCD</v>
          </cell>
          <cell r="D4409" t="str">
            <v>N</v>
          </cell>
          <cell r="E4409" t="str">
            <v>X</v>
          </cell>
          <cell r="F4409" t="str">
            <v>PHYSP</v>
          </cell>
          <cell r="G4409">
            <v>36678</v>
          </cell>
          <cell r="Y4409">
            <v>1301.96</v>
          </cell>
          <cell r="Z4409">
            <v>7033.22</v>
          </cell>
          <cell r="AA4409">
            <v>2176.67</v>
          </cell>
          <cell r="AB4409">
            <v>422.58</v>
          </cell>
          <cell r="AC4409">
            <v>565.92999999999995</v>
          </cell>
          <cell r="AD4409">
            <v>70</v>
          </cell>
          <cell r="AF4409">
            <v>71</v>
          </cell>
          <cell r="AG4409">
            <v>48.25</v>
          </cell>
          <cell r="AH4409">
            <v>0.05</v>
          </cell>
          <cell r="AI4409">
            <v>104.99</v>
          </cell>
          <cell r="AK4409">
            <v>173.88</v>
          </cell>
          <cell r="AM4409">
            <v>258.66000000000003</v>
          </cell>
          <cell r="AN4409">
            <v>0.23</v>
          </cell>
        </row>
        <row r="4410">
          <cell r="A4410" t="str">
            <v>036708</v>
          </cell>
          <cell r="B4410" t="str">
            <v>NJ</v>
          </cell>
          <cell r="C4410" t="str">
            <v>KBCD</v>
          </cell>
          <cell r="D4410" t="str">
            <v>N</v>
          </cell>
          <cell r="E4410" t="str">
            <v>X</v>
          </cell>
          <cell r="F4410" t="str">
            <v>PHYSP</v>
          </cell>
          <cell r="G4410">
            <v>36708</v>
          </cell>
          <cell r="Z4410">
            <v>293.23</v>
          </cell>
          <cell r="AA4410">
            <v>6464.38</v>
          </cell>
          <cell r="AB4410">
            <v>4082.36</v>
          </cell>
          <cell r="AC4410">
            <v>1183.52</v>
          </cell>
          <cell r="AD4410">
            <v>355.47</v>
          </cell>
          <cell r="AE4410">
            <v>22.33</v>
          </cell>
          <cell r="AF4410">
            <v>1552.57</v>
          </cell>
          <cell r="AG4410">
            <v>146.76</v>
          </cell>
          <cell r="AH4410">
            <v>0.16</v>
          </cell>
          <cell r="AJ4410">
            <v>154.15</v>
          </cell>
          <cell r="AL4410">
            <v>23.9</v>
          </cell>
          <cell r="AM4410">
            <v>-27</v>
          </cell>
        </row>
        <row r="4411">
          <cell r="A4411" t="str">
            <v>036739</v>
          </cell>
          <cell r="B4411" t="str">
            <v>NJ</v>
          </cell>
          <cell r="C4411" t="str">
            <v>KBCD</v>
          </cell>
          <cell r="D4411" t="str">
            <v>N</v>
          </cell>
          <cell r="E4411" t="str">
            <v>X</v>
          </cell>
          <cell r="F4411" t="str">
            <v>PHYSP</v>
          </cell>
          <cell r="G4411">
            <v>36739</v>
          </cell>
          <cell r="AA4411">
            <v>1415.9</v>
          </cell>
          <cell r="AB4411">
            <v>4866.3599999999997</v>
          </cell>
          <cell r="AC4411">
            <v>3459.31</v>
          </cell>
          <cell r="AD4411">
            <v>413.91</v>
          </cell>
          <cell r="AE4411">
            <v>213.41</v>
          </cell>
          <cell r="AF4411">
            <v>115.92</v>
          </cell>
          <cell r="AG4411">
            <v>37.590000000000003</v>
          </cell>
          <cell r="AI4411">
            <v>0.98</v>
          </cell>
          <cell r="AJ4411">
            <v>892.68</v>
          </cell>
          <cell r="AM4411">
            <v>-473.34</v>
          </cell>
        </row>
        <row r="4412">
          <cell r="A4412" t="str">
            <v>036770</v>
          </cell>
          <cell r="B4412" t="str">
            <v>NJ</v>
          </cell>
          <cell r="C4412" t="str">
            <v>KBCD</v>
          </cell>
          <cell r="D4412" t="str">
            <v>N</v>
          </cell>
          <cell r="E4412" t="str">
            <v>X</v>
          </cell>
          <cell r="F4412" t="str">
            <v>PHYSP</v>
          </cell>
          <cell r="G4412">
            <v>36770</v>
          </cell>
          <cell r="AB4412">
            <v>742.77</v>
          </cell>
          <cell r="AC4412">
            <v>6559.74</v>
          </cell>
          <cell r="AD4412">
            <v>2506.0100000000002</v>
          </cell>
          <cell r="AE4412">
            <v>571.16999999999996</v>
          </cell>
          <cell r="AF4412">
            <v>754.93</v>
          </cell>
          <cell r="AG4412">
            <v>59.6</v>
          </cell>
          <cell r="AH4412">
            <v>27.65</v>
          </cell>
          <cell r="AI4412">
            <v>1.51</v>
          </cell>
          <cell r="AJ4412">
            <v>6</v>
          </cell>
          <cell r="AL4412">
            <v>44</v>
          </cell>
          <cell r="AM4412">
            <v>-311.10000000000002</v>
          </cell>
        </row>
        <row r="4413">
          <cell r="A4413" t="str">
            <v>036800</v>
          </cell>
          <cell r="B4413" t="str">
            <v>NJ</v>
          </cell>
          <cell r="C4413" t="str">
            <v>KBCD</v>
          </cell>
          <cell r="D4413" t="str">
            <v>N</v>
          </cell>
          <cell r="E4413" t="str">
            <v>X</v>
          </cell>
          <cell r="F4413" t="str">
            <v>PHYSP</v>
          </cell>
          <cell r="G4413">
            <v>36800</v>
          </cell>
          <cell r="AC4413">
            <v>2036.13</v>
          </cell>
          <cell r="AD4413">
            <v>7892.96</v>
          </cell>
          <cell r="AE4413">
            <v>5257.82</v>
          </cell>
          <cell r="AF4413">
            <v>708.58</v>
          </cell>
          <cell r="AG4413">
            <v>593.35</v>
          </cell>
          <cell r="AH4413">
            <v>100.13</v>
          </cell>
          <cell r="AI4413">
            <v>0.19</v>
          </cell>
          <cell r="AJ4413">
            <v>122.4</v>
          </cell>
          <cell r="AL4413">
            <v>27.43</v>
          </cell>
          <cell r="AN4413">
            <v>360</v>
          </cell>
        </row>
        <row r="4414">
          <cell r="A4414" t="str">
            <v>036831</v>
          </cell>
          <cell r="B4414" t="str">
            <v>NJ</v>
          </cell>
          <cell r="C4414" t="str">
            <v>KBCD</v>
          </cell>
          <cell r="D4414" t="str">
            <v>N</v>
          </cell>
          <cell r="E4414" t="str">
            <v>X</v>
          </cell>
          <cell r="F4414" t="str">
            <v>PHYSP</v>
          </cell>
          <cell r="G4414">
            <v>36831</v>
          </cell>
          <cell r="AD4414">
            <v>1067.1400000000001</v>
          </cell>
          <cell r="AE4414">
            <v>7139.04</v>
          </cell>
          <cell r="AF4414">
            <v>3448.65</v>
          </cell>
          <cell r="AG4414">
            <v>2083.4899999999998</v>
          </cell>
          <cell r="AH4414">
            <v>301.02999999999997</v>
          </cell>
          <cell r="AI4414">
            <v>1.45</v>
          </cell>
          <cell r="AJ4414">
            <v>97.36</v>
          </cell>
          <cell r="AK4414">
            <v>182.86</v>
          </cell>
          <cell r="AL4414">
            <v>382.99</v>
          </cell>
          <cell r="AM4414">
            <v>-102.48</v>
          </cell>
          <cell r="AN4414">
            <v>6.83</v>
          </cell>
        </row>
        <row r="4415">
          <cell r="A4415" t="str">
            <v>036861</v>
          </cell>
          <cell r="B4415" t="str">
            <v>NJ</v>
          </cell>
          <cell r="C4415" t="str">
            <v>KBCD</v>
          </cell>
          <cell r="D4415" t="str">
            <v>N</v>
          </cell>
          <cell r="E4415" t="str">
            <v>X</v>
          </cell>
          <cell r="F4415" t="str">
            <v>PHYSP</v>
          </cell>
          <cell r="G4415">
            <v>36861</v>
          </cell>
          <cell r="AE4415">
            <v>778.23</v>
          </cell>
          <cell r="AF4415">
            <v>6663.25</v>
          </cell>
          <cell r="AG4415">
            <v>4028.07</v>
          </cell>
          <cell r="AH4415">
            <v>237.45</v>
          </cell>
          <cell r="AI4415">
            <v>871.98</v>
          </cell>
          <cell r="AJ4415">
            <v>694.88</v>
          </cell>
          <cell r="AK4415">
            <v>253.44</v>
          </cell>
          <cell r="AL4415">
            <v>38.880000000000003</v>
          </cell>
          <cell r="AM4415">
            <v>94.1</v>
          </cell>
          <cell r="AN4415">
            <v>2.56</v>
          </cell>
        </row>
        <row r="4416">
          <cell r="A4416" t="str">
            <v>036892</v>
          </cell>
          <cell r="B4416" t="str">
            <v>NJ</v>
          </cell>
          <cell r="C4416" t="str">
            <v>KBCD</v>
          </cell>
          <cell r="D4416" t="str">
            <v>N</v>
          </cell>
          <cell r="E4416" t="str">
            <v>X</v>
          </cell>
          <cell r="F4416" t="str">
            <v>PHYSP</v>
          </cell>
          <cell r="G4416">
            <v>36892</v>
          </cell>
          <cell r="AF4416">
            <v>1576.36</v>
          </cell>
          <cell r="AG4416">
            <v>6387.62</v>
          </cell>
          <cell r="AH4416">
            <v>3381.34</v>
          </cell>
          <cell r="AI4416">
            <v>5376.74</v>
          </cell>
          <cell r="AJ4416">
            <v>639.95000000000005</v>
          </cell>
          <cell r="AK4416">
            <v>457.67</v>
          </cell>
          <cell r="AM4416">
            <v>88.17</v>
          </cell>
          <cell r="AN4416">
            <v>9.65</v>
          </cell>
        </row>
        <row r="4417">
          <cell r="A4417" t="str">
            <v>036923</v>
          </cell>
          <cell r="B4417" t="str">
            <v>NJ</v>
          </cell>
          <cell r="C4417" t="str">
            <v>KBCD</v>
          </cell>
          <cell r="D4417" t="str">
            <v>N</v>
          </cell>
          <cell r="E4417" t="str">
            <v>X</v>
          </cell>
          <cell r="F4417" t="str">
            <v>PHYSP</v>
          </cell>
          <cell r="G4417">
            <v>36923</v>
          </cell>
          <cell r="AG4417">
            <v>401.67</v>
          </cell>
          <cell r="AH4417">
            <v>3440.09</v>
          </cell>
          <cell r="AI4417">
            <v>5472.13</v>
          </cell>
          <cell r="AJ4417">
            <v>1595.85</v>
          </cell>
          <cell r="AK4417">
            <v>1308.8900000000001</v>
          </cell>
          <cell r="AL4417">
            <v>262.55</v>
          </cell>
          <cell r="AM4417">
            <v>60.41</v>
          </cell>
          <cell r="AN4417">
            <v>20.14</v>
          </cell>
        </row>
        <row r="4418">
          <cell r="A4418" t="str">
            <v>036951</v>
          </cell>
          <cell r="B4418" t="str">
            <v>NJ</v>
          </cell>
          <cell r="C4418" t="str">
            <v>KBCD</v>
          </cell>
          <cell r="D4418" t="str">
            <v>N</v>
          </cell>
          <cell r="E4418" t="str">
            <v>X</v>
          </cell>
          <cell r="F4418" t="str">
            <v>PHYSP</v>
          </cell>
          <cell r="G4418">
            <v>36951</v>
          </cell>
          <cell r="AH4418">
            <v>650.48</v>
          </cell>
          <cell r="AI4418">
            <v>3072.43</v>
          </cell>
          <cell r="AJ4418">
            <v>3846.65</v>
          </cell>
          <cell r="AK4418">
            <v>824.77</v>
          </cell>
          <cell r="AL4418">
            <v>689.94</v>
          </cell>
          <cell r="AM4418">
            <v>259.77</v>
          </cell>
          <cell r="AN4418">
            <v>57.1</v>
          </cell>
        </row>
        <row r="4419">
          <cell r="A4419" t="str">
            <v>036982</v>
          </cell>
          <cell r="B4419" t="str">
            <v>NJ</v>
          </cell>
          <cell r="C4419" t="str">
            <v>KBCD</v>
          </cell>
          <cell r="D4419" t="str">
            <v>N</v>
          </cell>
          <cell r="E4419" t="str">
            <v>X</v>
          </cell>
          <cell r="F4419" t="str">
            <v>PHYSP</v>
          </cell>
          <cell r="G4419">
            <v>36982</v>
          </cell>
          <cell r="AI4419">
            <v>1150.54</v>
          </cell>
          <cell r="AJ4419">
            <v>8251.6600000000071</v>
          </cell>
          <cell r="AK4419">
            <v>2954.63</v>
          </cell>
          <cell r="AL4419">
            <v>2718.26</v>
          </cell>
          <cell r="AM4419">
            <v>1209.56</v>
          </cell>
          <cell r="AN4419">
            <v>258.72000000000003</v>
          </cell>
        </row>
        <row r="4420">
          <cell r="A4420" t="str">
            <v>037012</v>
          </cell>
          <cell r="B4420" t="str">
            <v>NJ</v>
          </cell>
          <cell r="C4420" t="str">
            <v>KBCD</v>
          </cell>
          <cell r="D4420" t="str">
            <v>N</v>
          </cell>
          <cell r="E4420" t="str">
            <v>X</v>
          </cell>
          <cell r="F4420" t="str">
            <v>PHYSP</v>
          </cell>
          <cell r="G4420">
            <v>37012</v>
          </cell>
          <cell r="AJ4420">
            <v>3792.39</v>
          </cell>
          <cell r="AK4420">
            <v>6597.23</v>
          </cell>
          <cell r="AL4420">
            <v>2954.35</v>
          </cell>
          <cell r="AM4420">
            <v>91.52</v>
          </cell>
          <cell r="AN4420">
            <v>873.39</v>
          </cell>
        </row>
        <row r="4421">
          <cell r="A4421" t="str">
            <v>037043</v>
          </cell>
          <cell r="B4421" t="str">
            <v>NJ</v>
          </cell>
          <cell r="C4421" t="str">
            <v>KBCD</v>
          </cell>
          <cell r="D4421" t="str">
            <v>N</v>
          </cell>
          <cell r="E4421" t="str">
            <v>X</v>
          </cell>
          <cell r="F4421" t="str">
            <v>PHYSP</v>
          </cell>
          <cell r="G4421">
            <v>37043</v>
          </cell>
          <cell r="AK4421">
            <v>1230.8499999999999</v>
          </cell>
          <cell r="AL4421">
            <v>8878.4800000000068</v>
          </cell>
          <cell r="AM4421">
            <v>1477.57</v>
          </cell>
          <cell r="AN4421">
            <v>3174.76</v>
          </cell>
        </row>
        <row r="4422">
          <cell r="A4422" t="str">
            <v>037073</v>
          </cell>
          <cell r="B4422" t="str">
            <v>NJ</v>
          </cell>
          <cell r="C4422" t="str">
            <v>KBCD</v>
          </cell>
          <cell r="D4422" t="str">
            <v>N</v>
          </cell>
          <cell r="E4422" t="str">
            <v>X</v>
          </cell>
          <cell r="F4422" t="str">
            <v>PHYSP</v>
          </cell>
          <cell r="G4422">
            <v>37073</v>
          </cell>
          <cell r="AL4422">
            <v>1493.61</v>
          </cell>
          <cell r="AM4422">
            <v>4603.49</v>
          </cell>
          <cell r="AN4422">
            <v>6949.46</v>
          </cell>
        </row>
        <row r="4423">
          <cell r="A4423" t="str">
            <v>037104</v>
          </cell>
          <cell r="B4423" t="str">
            <v>NJ</v>
          </cell>
          <cell r="C4423" t="str">
            <v>KBCD</v>
          </cell>
          <cell r="D4423" t="str">
            <v>N</v>
          </cell>
          <cell r="E4423" t="str">
            <v>X</v>
          </cell>
          <cell r="F4423" t="str">
            <v>PHYSP</v>
          </cell>
          <cell r="G4423">
            <v>37104</v>
          </cell>
          <cell r="AM4423">
            <v>1448.41</v>
          </cell>
          <cell r="AN4423">
            <v>16203.77</v>
          </cell>
        </row>
        <row r="4424">
          <cell r="A4424" t="str">
            <v>037135</v>
          </cell>
          <cell r="B4424" t="str">
            <v>NJ</v>
          </cell>
          <cell r="C4424" t="str">
            <v>KBCD</v>
          </cell>
          <cell r="D4424" t="str">
            <v>N</v>
          </cell>
          <cell r="E4424" t="str">
            <v>X</v>
          </cell>
          <cell r="F4424" t="str">
            <v>PHYSP</v>
          </cell>
          <cell r="G4424">
            <v>37135</v>
          </cell>
          <cell r="AN4424">
            <v>2719.66</v>
          </cell>
        </row>
        <row r="4425">
          <cell r="A4425" t="str">
            <v>036161</v>
          </cell>
          <cell r="B4425" t="str">
            <v>NJ</v>
          </cell>
          <cell r="C4425" t="str">
            <v>KBCD</v>
          </cell>
          <cell r="D4425" t="str">
            <v>S</v>
          </cell>
          <cell r="E4425" t="str">
            <v>X</v>
          </cell>
          <cell r="F4425" t="str">
            <v>IPFOT</v>
          </cell>
          <cell r="G4425">
            <v>36161</v>
          </cell>
        </row>
        <row r="4426">
          <cell r="A4426" t="str">
            <v>036192</v>
          </cell>
          <cell r="B4426" t="str">
            <v>NJ</v>
          </cell>
          <cell r="C4426" t="str">
            <v>KBCD</v>
          </cell>
          <cell r="D4426" t="str">
            <v>S</v>
          </cell>
          <cell r="E4426" t="str">
            <v>X</v>
          </cell>
          <cell r="F4426" t="str">
            <v>IPFOT</v>
          </cell>
          <cell r="G4426">
            <v>36192</v>
          </cell>
        </row>
        <row r="4427">
          <cell r="A4427" t="str">
            <v>036220</v>
          </cell>
          <cell r="B4427" t="str">
            <v>NJ</v>
          </cell>
          <cell r="C4427" t="str">
            <v>KBCD</v>
          </cell>
          <cell r="D4427" t="str">
            <v>S</v>
          </cell>
          <cell r="E4427" t="str">
            <v>X</v>
          </cell>
          <cell r="F4427" t="str">
            <v>IPFOT</v>
          </cell>
          <cell r="G4427">
            <v>36220</v>
          </cell>
          <cell r="K4427">
            <v>1850</v>
          </cell>
          <cell r="L4427">
            <v>2600</v>
          </cell>
        </row>
        <row r="4428">
          <cell r="A4428" t="str">
            <v>036251</v>
          </cell>
          <cell r="B4428" t="str">
            <v>NJ</v>
          </cell>
          <cell r="C4428" t="str">
            <v>KBCD</v>
          </cell>
          <cell r="D4428" t="str">
            <v>S</v>
          </cell>
          <cell r="E4428" t="str">
            <v>X</v>
          </cell>
          <cell r="F4428" t="str">
            <v>IPFOT</v>
          </cell>
          <cell r="G4428">
            <v>36251</v>
          </cell>
        </row>
        <row r="4429">
          <cell r="A4429" t="str">
            <v>036281</v>
          </cell>
          <cell r="B4429" t="str">
            <v>NJ</v>
          </cell>
          <cell r="C4429" t="str">
            <v>KBCD</v>
          </cell>
          <cell r="D4429" t="str">
            <v>S</v>
          </cell>
          <cell r="E4429" t="str">
            <v>X</v>
          </cell>
          <cell r="F4429" t="str">
            <v>IPFOT</v>
          </cell>
          <cell r="G4429">
            <v>36281</v>
          </cell>
        </row>
        <row r="4430">
          <cell r="A4430" t="str">
            <v>036312</v>
          </cell>
          <cell r="B4430" t="str">
            <v>NJ</v>
          </cell>
          <cell r="C4430" t="str">
            <v>KBCD</v>
          </cell>
          <cell r="D4430" t="str">
            <v>S</v>
          </cell>
          <cell r="E4430" t="str">
            <v>X</v>
          </cell>
          <cell r="F4430" t="str">
            <v>IPFOT</v>
          </cell>
          <cell r="G4430">
            <v>36312</v>
          </cell>
        </row>
        <row r="4431">
          <cell r="A4431" t="str">
            <v>036342</v>
          </cell>
          <cell r="B4431" t="str">
            <v>NJ</v>
          </cell>
          <cell r="C4431" t="str">
            <v>KBCD</v>
          </cell>
          <cell r="D4431" t="str">
            <v>S</v>
          </cell>
          <cell r="E4431" t="str">
            <v>X</v>
          </cell>
          <cell r="F4431" t="str">
            <v>IPFOT</v>
          </cell>
          <cell r="G4431">
            <v>36342</v>
          </cell>
        </row>
        <row r="4432">
          <cell r="A4432" t="str">
            <v>036373</v>
          </cell>
          <cell r="B4432" t="str">
            <v>NJ</v>
          </cell>
          <cell r="C4432" t="str">
            <v>KBCD</v>
          </cell>
          <cell r="D4432" t="str">
            <v>S</v>
          </cell>
          <cell r="E4432" t="str">
            <v>X</v>
          </cell>
          <cell r="F4432" t="str">
            <v>IPFOT</v>
          </cell>
          <cell r="G4432">
            <v>36373</v>
          </cell>
          <cell r="S4432">
            <v>900</v>
          </cell>
        </row>
        <row r="4433">
          <cell r="A4433" t="str">
            <v>036404</v>
          </cell>
          <cell r="B4433" t="str">
            <v>NJ</v>
          </cell>
          <cell r="C4433" t="str">
            <v>KBCD</v>
          </cell>
          <cell r="D4433" t="str">
            <v>S</v>
          </cell>
          <cell r="E4433" t="str">
            <v>X</v>
          </cell>
          <cell r="F4433" t="str">
            <v>IPFOT</v>
          </cell>
          <cell r="G4433">
            <v>36404</v>
          </cell>
          <cell r="R4433">
            <v>9365</v>
          </cell>
          <cell r="X4433">
            <v>750</v>
          </cell>
        </row>
        <row r="4434">
          <cell r="A4434" t="str">
            <v>036434</v>
          </cell>
          <cell r="B4434" t="str">
            <v>NJ</v>
          </cell>
          <cell r="C4434" t="str">
            <v>KBCD</v>
          </cell>
          <cell r="D4434" t="str">
            <v>S</v>
          </cell>
          <cell r="E4434" t="str">
            <v>X</v>
          </cell>
          <cell r="F4434" t="str">
            <v>IPFOT</v>
          </cell>
          <cell r="G4434">
            <v>36434</v>
          </cell>
          <cell r="S4434">
            <v>750</v>
          </cell>
        </row>
        <row r="4435">
          <cell r="A4435" t="str">
            <v>036465</v>
          </cell>
          <cell r="B4435" t="str">
            <v>NJ</v>
          </cell>
          <cell r="C4435" t="str">
            <v>KBCD</v>
          </cell>
          <cell r="D4435" t="str">
            <v>S</v>
          </cell>
          <cell r="E4435" t="str">
            <v>X</v>
          </cell>
          <cell r="F4435" t="str">
            <v>IPFOT</v>
          </cell>
          <cell r="G4435">
            <v>36465</v>
          </cell>
          <cell r="U4435">
            <v>920</v>
          </cell>
        </row>
        <row r="4436">
          <cell r="A4436" t="str">
            <v>036495</v>
          </cell>
          <cell r="B4436" t="str">
            <v>NJ</v>
          </cell>
          <cell r="C4436" t="str">
            <v>KBCD</v>
          </cell>
          <cell r="D4436" t="str">
            <v>S</v>
          </cell>
          <cell r="E4436" t="str">
            <v>X</v>
          </cell>
          <cell r="F4436" t="str">
            <v>IPFOT</v>
          </cell>
          <cell r="G4436">
            <v>36495</v>
          </cell>
          <cell r="T4436">
            <v>2080</v>
          </cell>
          <cell r="AC4436">
            <v>920</v>
          </cell>
        </row>
        <row r="4437">
          <cell r="A4437" t="str">
            <v>036526</v>
          </cell>
          <cell r="B4437" t="str">
            <v>NJ</v>
          </cell>
          <cell r="C4437" t="str">
            <v>KBCD</v>
          </cell>
          <cell r="D4437" t="str">
            <v>S</v>
          </cell>
          <cell r="E4437" t="str">
            <v>X</v>
          </cell>
          <cell r="F4437" t="str">
            <v>IPFOT</v>
          </cell>
          <cell r="G4437">
            <v>36526</v>
          </cell>
        </row>
        <row r="4438">
          <cell r="A4438" t="str">
            <v>036557</v>
          </cell>
          <cell r="B4438" t="str">
            <v>NJ</v>
          </cell>
          <cell r="C4438" t="str">
            <v>KBCD</v>
          </cell>
          <cell r="D4438" t="str">
            <v>S</v>
          </cell>
          <cell r="E4438" t="str">
            <v>X</v>
          </cell>
          <cell r="F4438" t="str">
            <v>IPFOT</v>
          </cell>
          <cell r="G4438">
            <v>36557</v>
          </cell>
          <cell r="V4438">
            <v>1850</v>
          </cell>
        </row>
        <row r="4439">
          <cell r="A4439" t="str">
            <v>036586</v>
          </cell>
          <cell r="B4439" t="str">
            <v>NJ</v>
          </cell>
          <cell r="C4439" t="str">
            <v>KBCD</v>
          </cell>
          <cell r="D4439" t="str">
            <v>S</v>
          </cell>
          <cell r="E4439" t="str">
            <v>X</v>
          </cell>
          <cell r="F4439" t="str">
            <v>IPFOT</v>
          </cell>
          <cell r="G4439">
            <v>36586</v>
          </cell>
          <cell r="W4439">
            <v>3450</v>
          </cell>
        </row>
        <row r="4440">
          <cell r="A4440" t="str">
            <v>036617</v>
          </cell>
          <cell r="B4440" t="str">
            <v>NJ</v>
          </cell>
          <cell r="C4440" t="str">
            <v>KBCD</v>
          </cell>
          <cell r="D4440" t="str">
            <v>S</v>
          </cell>
          <cell r="E4440" t="str">
            <v>X</v>
          </cell>
          <cell r="F4440" t="str">
            <v>IPFOT</v>
          </cell>
          <cell r="G4440">
            <v>36617</v>
          </cell>
          <cell r="X4440">
            <v>4160</v>
          </cell>
        </row>
        <row r="4441">
          <cell r="A4441" t="str">
            <v>036647</v>
          </cell>
          <cell r="B4441" t="str">
            <v>NJ</v>
          </cell>
          <cell r="C4441" t="str">
            <v>KBCD</v>
          </cell>
          <cell r="D4441" t="str">
            <v>S</v>
          </cell>
          <cell r="E4441" t="str">
            <v>X</v>
          </cell>
          <cell r="F4441" t="str">
            <v>IPFOT</v>
          </cell>
          <cell r="G4441">
            <v>36647</v>
          </cell>
          <cell r="Y4441">
            <v>1700</v>
          </cell>
          <cell r="Z4441">
            <v>4500</v>
          </cell>
          <cell r="AB4441">
            <v>750</v>
          </cell>
        </row>
        <row r="4442">
          <cell r="A4442" t="str">
            <v>036678</v>
          </cell>
          <cell r="B4442" t="str">
            <v>NJ</v>
          </cell>
          <cell r="C4442" t="str">
            <v>KBCD</v>
          </cell>
          <cell r="D4442" t="str">
            <v>S</v>
          </cell>
          <cell r="E4442" t="str">
            <v>X</v>
          </cell>
          <cell r="F4442" t="str">
            <v>IPFOT</v>
          </cell>
          <cell r="G4442">
            <v>36678</v>
          </cell>
          <cell r="Z4442">
            <v>4569.6000000000004</v>
          </cell>
        </row>
        <row r="4443">
          <cell r="A4443" t="str">
            <v>036708</v>
          </cell>
          <cell r="B4443" t="str">
            <v>NJ</v>
          </cell>
          <cell r="C4443" t="str">
            <v>KBCD</v>
          </cell>
          <cell r="D4443" t="str">
            <v>S</v>
          </cell>
          <cell r="E4443" t="str">
            <v>X</v>
          </cell>
          <cell r="F4443" t="str">
            <v>IPFOT</v>
          </cell>
          <cell r="G4443">
            <v>36708</v>
          </cell>
          <cell r="AA4443">
            <v>2840</v>
          </cell>
        </row>
        <row r="4444">
          <cell r="A4444" t="str">
            <v>036739</v>
          </cell>
          <cell r="B4444" t="str">
            <v>NJ</v>
          </cell>
          <cell r="C4444" t="str">
            <v>KBCD</v>
          </cell>
          <cell r="D4444" t="str">
            <v>S</v>
          </cell>
          <cell r="E4444" t="str">
            <v>X</v>
          </cell>
          <cell r="F4444" t="str">
            <v>IPFOT</v>
          </cell>
          <cell r="G4444">
            <v>36739</v>
          </cell>
          <cell r="AC4444">
            <v>985.6</v>
          </cell>
        </row>
        <row r="4445">
          <cell r="A4445" t="str">
            <v>036770</v>
          </cell>
          <cell r="B4445" t="str">
            <v>NJ</v>
          </cell>
          <cell r="C4445" t="str">
            <v>KBCD</v>
          </cell>
          <cell r="D4445" t="str">
            <v>S</v>
          </cell>
          <cell r="E4445" t="str">
            <v>X</v>
          </cell>
          <cell r="F4445" t="str">
            <v>IPFOT</v>
          </cell>
          <cell r="G4445">
            <v>36770</v>
          </cell>
          <cell r="AC4445">
            <v>5200</v>
          </cell>
        </row>
        <row r="4446">
          <cell r="A4446" t="str">
            <v>036800</v>
          </cell>
          <cell r="B4446" t="str">
            <v>NJ</v>
          </cell>
          <cell r="C4446" t="str">
            <v>KBCD</v>
          </cell>
          <cell r="D4446" t="str">
            <v>S</v>
          </cell>
          <cell r="E4446" t="str">
            <v>X</v>
          </cell>
          <cell r="F4446" t="str">
            <v>IPFOT</v>
          </cell>
          <cell r="G4446">
            <v>36800</v>
          </cell>
          <cell r="AF4446">
            <v>1840</v>
          </cell>
        </row>
        <row r="4447">
          <cell r="A4447" t="str">
            <v>036831</v>
          </cell>
          <cell r="B4447" t="str">
            <v>NJ</v>
          </cell>
          <cell r="C4447" t="str">
            <v>KBCD</v>
          </cell>
          <cell r="D4447" t="str">
            <v>S</v>
          </cell>
          <cell r="E4447" t="str">
            <v>X</v>
          </cell>
          <cell r="F4447" t="str">
            <v>IPFOT</v>
          </cell>
          <cell r="G4447">
            <v>36831</v>
          </cell>
          <cell r="AG4447">
            <v>1840</v>
          </cell>
        </row>
        <row r="4448">
          <cell r="A4448" t="str">
            <v>036861</v>
          </cell>
          <cell r="B4448" t="str">
            <v>NJ</v>
          </cell>
          <cell r="C4448" t="str">
            <v>KBCD</v>
          </cell>
          <cell r="D4448" t="str">
            <v>S</v>
          </cell>
          <cell r="E4448" t="str">
            <v>X</v>
          </cell>
          <cell r="F4448" t="str">
            <v>IPFOT</v>
          </cell>
          <cell r="G4448">
            <v>36861</v>
          </cell>
          <cell r="AI4448">
            <v>1800</v>
          </cell>
          <cell r="AJ4448">
            <v>3200</v>
          </cell>
        </row>
        <row r="4449">
          <cell r="A4449" t="str">
            <v>036892</v>
          </cell>
          <cell r="B4449" t="str">
            <v>NJ</v>
          </cell>
          <cell r="C4449" t="str">
            <v>KBCD</v>
          </cell>
          <cell r="D4449" t="str">
            <v>S</v>
          </cell>
          <cell r="E4449" t="str">
            <v>X</v>
          </cell>
          <cell r="F4449" t="str">
            <v>IPFOT</v>
          </cell>
          <cell r="G4449">
            <v>36892</v>
          </cell>
          <cell r="AF4449">
            <v>850</v>
          </cell>
          <cell r="AH4449">
            <v>2925</v>
          </cell>
        </row>
        <row r="4450">
          <cell r="A4450" t="str">
            <v>036923</v>
          </cell>
          <cell r="B4450" t="str">
            <v>NJ</v>
          </cell>
          <cell r="C4450" t="str">
            <v>KBCD</v>
          </cell>
          <cell r="D4450" t="str">
            <v>S</v>
          </cell>
          <cell r="E4450" t="str">
            <v>X</v>
          </cell>
          <cell r="F4450" t="str">
            <v>IPFOT</v>
          </cell>
          <cell r="G4450">
            <v>36923</v>
          </cell>
          <cell r="AH4450">
            <v>16834.2</v>
          </cell>
        </row>
        <row r="4451">
          <cell r="A4451" t="str">
            <v>036951</v>
          </cell>
          <cell r="B4451" t="str">
            <v>NJ</v>
          </cell>
          <cell r="C4451" t="str">
            <v>KBCD</v>
          </cell>
          <cell r="D4451" t="str">
            <v>S</v>
          </cell>
          <cell r="E4451" t="str">
            <v>X</v>
          </cell>
          <cell r="F4451" t="str">
            <v>IPFOT</v>
          </cell>
          <cell r="G4451">
            <v>36951</v>
          </cell>
          <cell r="AI4451">
            <v>10841.6</v>
          </cell>
          <cell r="AJ4451">
            <v>4229.3</v>
          </cell>
        </row>
        <row r="4452">
          <cell r="A4452" t="str">
            <v>036982</v>
          </cell>
          <cell r="B4452" t="str">
            <v>NJ</v>
          </cell>
          <cell r="C4452" t="str">
            <v>KBCD</v>
          </cell>
          <cell r="D4452" t="str">
            <v>S</v>
          </cell>
          <cell r="E4452" t="str">
            <v>X</v>
          </cell>
          <cell r="F4452" t="str">
            <v>IPFOT</v>
          </cell>
          <cell r="G4452">
            <v>36982</v>
          </cell>
          <cell r="AJ4452">
            <v>7663.2</v>
          </cell>
        </row>
        <row r="4453">
          <cell r="A4453" t="str">
            <v>037012</v>
          </cell>
          <cell r="B4453" t="str">
            <v>NJ</v>
          </cell>
          <cell r="C4453" t="str">
            <v>KBCD</v>
          </cell>
          <cell r="D4453" t="str">
            <v>S</v>
          </cell>
          <cell r="E4453" t="str">
            <v>X</v>
          </cell>
          <cell r="F4453" t="str">
            <v>IPFOT</v>
          </cell>
          <cell r="G4453">
            <v>37012</v>
          </cell>
          <cell r="AK4453">
            <v>10120</v>
          </cell>
          <cell r="AL4453">
            <v>3168</v>
          </cell>
        </row>
        <row r="4454">
          <cell r="A4454" t="str">
            <v>037043</v>
          </cell>
          <cell r="B4454" t="str">
            <v>NJ</v>
          </cell>
          <cell r="C4454" t="str">
            <v>KBCD</v>
          </cell>
          <cell r="D4454" t="str">
            <v>S</v>
          </cell>
          <cell r="E4454" t="str">
            <v>X</v>
          </cell>
          <cell r="F4454" t="str">
            <v>IPFOT</v>
          </cell>
          <cell r="G4454">
            <v>37043</v>
          </cell>
          <cell r="AK4454">
            <v>920</v>
          </cell>
          <cell r="AL4454">
            <v>7800</v>
          </cell>
        </row>
        <row r="4455">
          <cell r="A4455" t="str">
            <v>037073</v>
          </cell>
          <cell r="B4455" t="str">
            <v>NJ</v>
          </cell>
          <cell r="C4455" t="str">
            <v>KBCD</v>
          </cell>
          <cell r="D4455" t="str">
            <v>S</v>
          </cell>
          <cell r="E4455" t="str">
            <v>X</v>
          </cell>
          <cell r="F4455" t="str">
            <v>IPFOT</v>
          </cell>
          <cell r="G4455">
            <v>37073</v>
          </cell>
          <cell r="AL4455">
            <v>1745</v>
          </cell>
        </row>
        <row r="4456">
          <cell r="A4456" t="str">
            <v>037104</v>
          </cell>
          <cell r="B4456" t="str">
            <v>NJ</v>
          </cell>
          <cell r="C4456" t="str">
            <v>KBCD</v>
          </cell>
          <cell r="D4456" t="str">
            <v>S</v>
          </cell>
          <cell r="E4456" t="str">
            <v>X</v>
          </cell>
          <cell r="F4456" t="str">
            <v>IPFOT</v>
          </cell>
          <cell r="G4456">
            <v>37104</v>
          </cell>
          <cell r="AN4456">
            <v>17760</v>
          </cell>
        </row>
        <row r="4457">
          <cell r="A4457" t="str">
            <v>037135</v>
          </cell>
          <cell r="B4457" t="str">
            <v>NJ</v>
          </cell>
          <cell r="C4457" t="str">
            <v>KBCD</v>
          </cell>
          <cell r="D4457" t="str">
            <v>S</v>
          </cell>
          <cell r="E4457" t="str">
            <v>X</v>
          </cell>
          <cell r="F4457" t="str">
            <v>IPFOT</v>
          </cell>
          <cell r="G4457">
            <v>37135</v>
          </cell>
          <cell r="AN4457">
            <v>3750</v>
          </cell>
        </row>
        <row r="4458">
          <cell r="A4458" t="str">
            <v>136161</v>
          </cell>
          <cell r="B4458" t="str">
            <v>NJ</v>
          </cell>
          <cell r="C4458" t="str">
            <v>KBCD</v>
          </cell>
          <cell r="D4458" t="str">
            <v>S</v>
          </cell>
          <cell r="E4458" t="str">
            <v>X</v>
          </cell>
          <cell r="F4458" t="str">
            <v>OPFHE</v>
          </cell>
          <cell r="G4458">
            <v>36161</v>
          </cell>
          <cell r="I4458">
            <v>222.5</v>
          </cell>
          <cell r="K4458">
            <v>165</v>
          </cell>
          <cell r="L4458">
            <v>50</v>
          </cell>
        </row>
        <row r="4459">
          <cell r="A4459" t="str">
            <v>136192</v>
          </cell>
          <cell r="B4459" t="str">
            <v>NJ</v>
          </cell>
          <cell r="C4459" t="str">
            <v>KBCD</v>
          </cell>
          <cell r="D4459" t="str">
            <v>S</v>
          </cell>
          <cell r="E4459" t="str">
            <v>X</v>
          </cell>
          <cell r="F4459" t="str">
            <v>OPFHE</v>
          </cell>
          <cell r="G4459">
            <v>36192</v>
          </cell>
          <cell r="J4459">
            <v>57.5</v>
          </cell>
          <cell r="K4459">
            <v>110</v>
          </cell>
        </row>
        <row r="4460">
          <cell r="A4460" t="str">
            <v>136220</v>
          </cell>
          <cell r="B4460" t="str">
            <v>NJ</v>
          </cell>
          <cell r="C4460" t="str">
            <v>KBCD</v>
          </cell>
          <cell r="D4460" t="str">
            <v>S</v>
          </cell>
          <cell r="E4460" t="str">
            <v>X</v>
          </cell>
          <cell r="F4460" t="str">
            <v>OPFHE</v>
          </cell>
          <cell r="G4460">
            <v>36220</v>
          </cell>
          <cell r="K4460">
            <v>345</v>
          </cell>
          <cell r="L4460">
            <v>60</v>
          </cell>
          <cell r="M4460">
            <v>165</v>
          </cell>
        </row>
        <row r="4461">
          <cell r="A4461" t="str">
            <v>136251</v>
          </cell>
          <cell r="B4461" t="str">
            <v>NJ</v>
          </cell>
          <cell r="C4461" t="str">
            <v>KBCD</v>
          </cell>
          <cell r="D4461" t="str">
            <v>S</v>
          </cell>
          <cell r="E4461" t="str">
            <v>X</v>
          </cell>
          <cell r="F4461" t="str">
            <v>OPFHE</v>
          </cell>
          <cell r="G4461">
            <v>36251</v>
          </cell>
          <cell r="L4461">
            <v>540.15</v>
          </cell>
          <cell r="N4461">
            <v>360</v>
          </cell>
        </row>
        <row r="4462">
          <cell r="A4462" t="str">
            <v>136281</v>
          </cell>
          <cell r="B4462" t="str">
            <v>NJ</v>
          </cell>
          <cell r="C4462" t="str">
            <v>KBCD</v>
          </cell>
          <cell r="D4462" t="str">
            <v>S</v>
          </cell>
          <cell r="E4462" t="str">
            <v>X</v>
          </cell>
          <cell r="F4462" t="str">
            <v>OPFHE</v>
          </cell>
          <cell r="G4462">
            <v>36281</v>
          </cell>
          <cell r="M4462">
            <v>492.5</v>
          </cell>
          <cell r="O4462">
            <v>103.5</v>
          </cell>
        </row>
        <row r="4463">
          <cell r="A4463" t="str">
            <v>136312</v>
          </cell>
          <cell r="B4463" t="str">
            <v>NJ</v>
          </cell>
          <cell r="C4463" t="str">
            <v>KBCD</v>
          </cell>
          <cell r="D4463" t="str">
            <v>S</v>
          </cell>
          <cell r="E4463" t="str">
            <v>X</v>
          </cell>
          <cell r="F4463" t="str">
            <v>OPFHE</v>
          </cell>
          <cell r="G4463">
            <v>36312</v>
          </cell>
          <cell r="M4463">
            <v>90</v>
          </cell>
          <cell r="N4463">
            <v>544.79999999999995</v>
          </cell>
          <cell r="O4463">
            <v>385</v>
          </cell>
          <cell r="R4463">
            <v>100</v>
          </cell>
          <cell r="V4463">
            <v>100</v>
          </cell>
        </row>
        <row r="4464">
          <cell r="A4464" t="str">
            <v>136342</v>
          </cell>
          <cell r="B4464" t="str">
            <v>NJ</v>
          </cell>
          <cell r="C4464" t="str">
            <v>KBCD</v>
          </cell>
          <cell r="D4464" t="str">
            <v>S</v>
          </cell>
          <cell r="E4464" t="str">
            <v>X</v>
          </cell>
          <cell r="F4464" t="str">
            <v>OPFHE</v>
          </cell>
          <cell r="G4464">
            <v>36342</v>
          </cell>
          <cell r="O4464">
            <v>1165.25</v>
          </cell>
          <cell r="P4464">
            <v>96</v>
          </cell>
        </row>
        <row r="4465">
          <cell r="A4465" t="str">
            <v>136373</v>
          </cell>
          <cell r="B4465" t="str">
            <v>NJ</v>
          </cell>
          <cell r="C4465" t="str">
            <v>KBCD</v>
          </cell>
          <cell r="D4465" t="str">
            <v>S</v>
          </cell>
          <cell r="E4465" t="str">
            <v>X</v>
          </cell>
          <cell r="F4465" t="str">
            <v>OPFHE</v>
          </cell>
          <cell r="G4465">
            <v>36373</v>
          </cell>
          <cell r="O4465">
            <v>107.5</v>
          </cell>
          <cell r="P4465">
            <v>1080</v>
          </cell>
          <cell r="R4465">
            <v>100</v>
          </cell>
          <cell r="U4465">
            <v>46</v>
          </cell>
        </row>
        <row r="4466">
          <cell r="A4466" t="str">
            <v>136404</v>
          </cell>
          <cell r="B4466" t="str">
            <v>NJ</v>
          </cell>
          <cell r="C4466" t="str">
            <v>KBCD</v>
          </cell>
          <cell r="D4466" t="str">
            <v>S</v>
          </cell>
          <cell r="E4466" t="str">
            <v>X</v>
          </cell>
          <cell r="F4466" t="str">
            <v>OPFHE</v>
          </cell>
          <cell r="G4466">
            <v>36404</v>
          </cell>
          <cell r="Q4466">
            <v>253.5</v>
          </cell>
          <cell r="R4466">
            <v>1197.55</v>
          </cell>
          <cell r="S4466">
            <v>572.5</v>
          </cell>
          <cell r="U4466">
            <v>172.5</v>
          </cell>
        </row>
        <row r="4467">
          <cell r="A4467" t="str">
            <v>136434</v>
          </cell>
          <cell r="B4467" t="str">
            <v>NJ</v>
          </cell>
          <cell r="C4467" t="str">
            <v>KBCD</v>
          </cell>
          <cell r="D4467" t="str">
            <v>S</v>
          </cell>
          <cell r="E4467" t="str">
            <v>X</v>
          </cell>
          <cell r="F4467" t="str">
            <v>OPFHE</v>
          </cell>
          <cell r="G4467">
            <v>36434</v>
          </cell>
          <cell r="R4467">
            <v>650</v>
          </cell>
          <cell r="S4467">
            <v>1152.8</v>
          </cell>
          <cell r="T4467">
            <v>95</v>
          </cell>
          <cell r="U4467">
            <v>160</v>
          </cell>
          <cell r="AM4467">
            <v>80</v>
          </cell>
        </row>
        <row r="4468">
          <cell r="A4468" t="str">
            <v>136465</v>
          </cell>
          <cell r="B4468" t="str">
            <v>NJ</v>
          </cell>
          <cell r="C4468" t="str">
            <v>KBCD</v>
          </cell>
          <cell r="D4468" t="str">
            <v>S</v>
          </cell>
          <cell r="E4468" t="str">
            <v>X</v>
          </cell>
          <cell r="F4468" t="str">
            <v>OPFHE</v>
          </cell>
          <cell r="G4468">
            <v>36465</v>
          </cell>
          <cell r="S4468">
            <v>1014.9</v>
          </cell>
          <cell r="T4468">
            <v>172.5</v>
          </cell>
          <cell r="U4468">
            <v>180</v>
          </cell>
          <cell r="W4468">
            <v>115</v>
          </cell>
        </row>
        <row r="4469">
          <cell r="A4469" t="str">
            <v>136495</v>
          </cell>
          <cell r="B4469" t="str">
            <v>NJ</v>
          </cell>
          <cell r="C4469" t="str">
            <v>KBCD</v>
          </cell>
          <cell r="D4469" t="str">
            <v>S</v>
          </cell>
          <cell r="E4469" t="str">
            <v>X</v>
          </cell>
          <cell r="F4469" t="str">
            <v>OPFHE</v>
          </cell>
          <cell r="G4469">
            <v>36495</v>
          </cell>
          <cell r="T4469">
            <v>917.65</v>
          </cell>
          <cell r="U4469">
            <v>902.2</v>
          </cell>
          <cell r="V4469">
            <v>322.5</v>
          </cell>
        </row>
        <row r="4470">
          <cell r="A4470" t="str">
            <v>136526</v>
          </cell>
          <cell r="B4470" t="str">
            <v>NJ</v>
          </cell>
          <cell r="C4470" t="str">
            <v>KBCD</v>
          </cell>
          <cell r="D4470" t="str">
            <v>S</v>
          </cell>
          <cell r="E4470" t="str">
            <v>X</v>
          </cell>
          <cell r="F4470" t="str">
            <v>OPFHE</v>
          </cell>
          <cell r="G4470">
            <v>36526</v>
          </cell>
          <cell r="U4470">
            <v>1441.1</v>
          </cell>
          <cell r="V4470">
            <v>933.65</v>
          </cell>
          <cell r="W4470">
            <v>60</v>
          </cell>
          <cell r="X4470">
            <v>100</v>
          </cell>
          <cell r="AJ4470">
            <v>115</v>
          </cell>
        </row>
        <row r="4471">
          <cell r="A4471" t="str">
            <v>136557</v>
          </cell>
          <cell r="B4471" t="str">
            <v>NJ</v>
          </cell>
          <cell r="C4471" t="str">
            <v>KBCD</v>
          </cell>
          <cell r="D4471" t="str">
            <v>S</v>
          </cell>
          <cell r="E4471" t="str">
            <v>X</v>
          </cell>
          <cell r="F4471" t="str">
            <v>OPFHE</v>
          </cell>
          <cell r="G4471">
            <v>36557</v>
          </cell>
          <cell r="V4471">
            <v>651.5</v>
          </cell>
          <cell r="W4471">
            <v>597.25</v>
          </cell>
          <cell r="X4471">
            <v>50</v>
          </cell>
          <cell r="Y4471">
            <v>235</v>
          </cell>
          <cell r="AJ4471">
            <v>130</v>
          </cell>
        </row>
        <row r="4472">
          <cell r="A4472" t="str">
            <v>136586</v>
          </cell>
          <cell r="B4472" t="str">
            <v>NJ</v>
          </cell>
          <cell r="C4472" t="str">
            <v>KBCD</v>
          </cell>
          <cell r="D4472" t="str">
            <v>S</v>
          </cell>
          <cell r="E4472" t="str">
            <v>X</v>
          </cell>
          <cell r="F4472" t="str">
            <v>OPFHE</v>
          </cell>
          <cell r="G4472">
            <v>36586</v>
          </cell>
          <cell r="V4472">
            <v>50</v>
          </cell>
          <cell r="W4472">
            <v>2085.3000000000002</v>
          </cell>
          <cell r="X4472">
            <v>1069.4000000000001</v>
          </cell>
          <cell r="Y4472">
            <v>657</v>
          </cell>
          <cell r="Z4472">
            <v>155</v>
          </cell>
          <cell r="AK4472">
            <v>115</v>
          </cell>
        </row>
        <row r="4473">
          <cell r="A4473" t="str">
            <v>136617</v>
          </cell>
          <cell r="B4473" t="str">
            <v>NJ</v>
          </cell>
          <cell r="C4473" t="str">
            <v>KBCD</v>
          </cell>
          <cell r="D4473" t="str">
            <v>S</v>
          </cell>
          <cell r="E4473" t="str">
            <v>X</v>
          </cell>
          <cell r="F4473" t="str">
            <v>OPFHE</v>
          </cell>
          <cell r="G4473">
            <v>36617</v>
          </cell>
          <cell r="W4473">
            <v>50</v>
          </cell>
          <cell r="X4473">
            <v>1342</v>
          </cell>
          <cell r="Y4473">
            <v>40</v>
          </cell>
          <cell r="Z4473">
            <v>290</v>
          </cell>
          <cell r="AA4473">
            <v>106</v>
          </cell>
          <cell r="AE4473">
            <v>135</v>
          </cell>
          <cell r="AG4473">
            <v>130</v>
          </cell>
          <cell r="AJ4473">
            <v>115</v>
          </cell>
        </row>
        <row r="4474">
          <cell r="A4474" t="str">
            <v>136647</v>
          </cell>
          <cell r="B4474" t="str">
            <v>NJ</v>
          </cell>
          <cell r="C4474" t="str">
            <v>KBCD</v>
          </cell>
          <cell r="D4474" t="str">
            <v>S</v>
          </cell>
          <cell r="E4474" t="str">
            <v>X</v>
          </cell>
          <cell r="F4474" t="str">
            <v>OPFHE</v>
          </cell>
          <cell r="G4474">
            <v>36647</v>
          </cell>
          <cell r="X4474">
            <v>160</v>
          </cell>
          <cell r="Y4474">
            <v>1354</v>
          </cell>
          <cell r="Z4474">
            <v>407</v>
          </cell>
          <cell r="AA4474">
            <v>40</v>
          </cell>
          <cell r="AM4474">
            <v>40</v>
          </cell>
        </row>
        <row r="4475">
          <cell r="A4475" t="str">
            <v>136678</v>
          </cell>
          <cell r="B4475" t="str">
            <v>NJ</v>
          </cell>
          <cell r="C4475" t="str">
            <v>KBCD</v>
          </cell>
          <cell r="D4475" t="str">
            <v>S</v>
          </cell>
          <cell r="E4475" t="str">
            <v>X</v>
          </cell>
          <cell r="F4475" t="str">
            <v>OPFHE</v>
          </cell>
          <cell r="G4475">
            <v>36678</v>
          </cell>
          <cell r="Y4475">
            <v>96</v>
          </cell>
          <cell r="Z4475">
            <v>2447.39</v>
          </cell>
          <cell r="AA4475">
            <v>1315</v>
          </cell>
          <cell r="AB4475">
            <v>180</v>
          </cell>
          <cell r="AC4475">
            <v>254.5</v>
          </cell>
          <cell r="AE4475">
            <v>25</v>
          </cell>
          <cell r="AJ4475">
            <v>100</v>
          </cell>
        </row>
        <row r="4476">
          <cell r="A4476" t="str">
            <v>136708</v>
          </cell>
          <cell r="B4476" t="str">
            <v>NJ</v>
          </cell>
          <cell r="C4476" t="str">
            <v>KBCD</v>
          </cell>
          <cell r="D4476" t="str">
            <v>S</v>
          </cell>
          <cell r="E4476" t="str">
            <v>X</v>
          </cell>
          <cell r="F4476" t="str">
            <v>OPFHE</v>
          </cell>
          <cell r="G4476">
            <v>36708</v>
          </cell>
          <cell r="AA4476">
            <v>1165</v>
          </cell>
          <cell r="AB4476">
            <v>460</v>
          </cell>
          <cell r="AC4476">
            <v>282</v>
          </cell>
          <cell r="AD4476">
            <v>165</v>
          </cell>
          <cell r="AE4476">
            <v>125</v>
          </cell>
          <cell r="AF4476">
            <v>87.8</v>
          </cell>
        </row>
        <row r="4477">
          <cell r="A4477" t="str">
            <v>136739</v>
          </cell>
          <cell r="B4477" t="str">
            <v>NJ</v>
          </cell>
          <cell r="C4477" t="str">
            <v>KBCD</v>
          </cell>
          <cell r="D4477" t="str">
            <v>S</v>
          </cell>
          <cell r="E4477" t="str">
            <v>X</v>
          </cell>
          <cell r="F4477" t="str">
            <v>OPFHE</v>
          </cell>
          <cell r="G4477">
            <v>36739</v>
          </cell>
          <cell r="AA4477">
            <v>50</v>
          </cell>
          <cell r="AB4477">
            <v>1448.4</v>
          </cell>
          <cell r="AC4477">
            <v>966</v>
          </cell>
          <cell r="AD4477">
            <v>299</v>
          </cell>
          <cell r="AE4477">
            <v>330</v>
          </cell>
          <cell r="AF4477">
            <v>56</v>
          </cell>
          <cell r="AJ4477">
            <v>130</v>
          </cell>
        </row>
        <row r="4478">
          <cell r="A4478" t="str">
            <v>136770</v>
          </cell>
          <cell r="B4478" t="str">
            <v>NJ</v>
          </cell>
          <cell r="C4478" t="str">
            <v>KBCD</v>
          </cell>
          <cell r="D4478" t="str">
            <v>S</v>
          </cell>
          <cell r="E4478" t="str">
            <v>X</v>
          </cell>
          <cell r="F4478" t="str">
            <v>OPFHE</v>
          </cell>
          <cell r="G4478">
            <v>36770</v>
          </cell>
          <cell r="AB4478">
            <v>165</v>
          </cell>
          <cell r="AC4478">
            <v>1457.15</v>
          </cell>
          <cell r="AD4478">
            <v>733</v>
          </cell>
          <cell r="AE4478">
            <v>208</v>
          </cell>
          <cell r="AF4478">
            <v>122</v>
          </cell>
          <cell r="AH4478">
            <v>130</v>
          </cell>
          <cell r="AK4478">
            <v>230</v>
          </cell>
        </row>
        <row r="4479">
          <cell r="A4479" t="str">
            <v>136800</v>
          </cell>
          <cell r="B4479" t="str">
            <v>NJ</v>
          </cell>
          <cell r="C4479" t="str">
            <v>KBCD</v>
          </cell>
          <cell r="D4479" t="str">
            <v>S</v>
          </cell>
          <cell r="E4479" t="str">
            <v>X</v>
          </cell>
          <cell r="F4479" t="str">
            <v>OPFHE</v>
          </cell>
          <cell r="G4479">
            <v>36800</v>
          </cell>
          <cell r="AC4479">
            <v>1020</v>
          </cell>
          <cell r="AD4479">
            <v>2213.75</v>
          </cell>
          <cell r="AE4479">
            <v>855</v>
          </cell>
          <cell r="AF4479">
            <v>901.25</v>
          </cell>
          <cell r="AG4479">
            <v>199.5</v>
          </cell>
          <cell r="AJ4479">
            <v>130</v>
          </cell>
          <cell r="AL4479">
            <v>50</v>
          </cell>
        </row>
        <row r="4480">
          <cell r="A4480" t="str">
            <v>136831</v>
          </cell>
          <cell r="B4480" t="str">
            <v>NJ</v>
          </cell>
          <cell r="C4480" t="str">
            <v>KBCD</v>
          </cell>
          <cell r="D4480" t="str">
            <v>S</v>
          </cell>
          <cell r="E4480" t="str">
            <v>X</v>
          </cell>
          <cell r="F4480" t="str">
            <v>OPFHE</v>
          </cell>
          <cell r="G4480">
            <v>36831</v>
          </cell>
          <cell r="AD4480">
            <v>90</v>
          </cell>
          <cell r="AE4480">
            <v>2330.0500000000002</v>
          </cell>
          <cell r="AF4480">
            <v>1003.5</v>
          </cell>
          <cell r="AG4480">
            <v>453.5</v>
          </cell>
          <cell r="AH4480">
            <v>92</v>
          </cell>
          <cell r="AJ4480">
            <v>130</v>
          </cell>
          <cell r="AK4480">
            <v>115</v>
          </cell>
          <cell r="AL4480">
            <v>115</v>
          </cell>
          <cell r="AN4480">
            <v>115</v>
          </cell>
        </row>
        <row r="4481">
          <cell r="A4481" t="str">
            <v>136861</v>
          </cell>
          <cell r="B4481" t="str">
            <v>NJ</v>
          </cell>
          <cell r="C4481" t="str">
            <v>KBCD</v>
          </cell>
          <cell r="D4481" t="str">
            <v>S</v>
          </cell>
          <cell r="E4481" t="str">
            <v>X</v>
          </cell>
          <cell r="F4481" t="str">
            <v>OPFHE</v>
          </cell>
          <cell r="G4481">
            <v>36861</v>
          </cell>
          <cell r="AE4481">
            <v>423.26</v>
          </cell>
          <cell r="AF4481">
            <v>3590.95</v>
          </cell>
          <cell r="AG4481">
            <v>1062.05</v>
          </cell>
          <cell r="AI4481">
            <v>136</v>
          </cell>
          <cell r="AJ4481">
            <v>180</v>
          </cell>
          <cell r="AK4481">
            <v>115</v>
          </cell>
          <cell r="AM4481">
            <v>172.5</v>
          </cell>
        </row>
        <row r="4482">
          <cell r="A4482" t="str">
            <v>136892</v>
          </cell>
          <cell r="B4482" t="str">
            <v>NJ</v>
          </cell>
          <cell r="C4482" t="str">
            <v>KBCD</v>
          </cell>
          <cell r="D4482" t="str">
            <v>S</v>
          </cell>
          <cell r="E4482" t="str">
            <v>X</v>
          </cell>
          <cell r="F4482" t="str">
            <v>OPFHE</v>
          </cell>
          <cell r="G4482">
            <v>36892</v>
          </cell>
          <cell r="AF4482">
            <v>232.5</v>
          </cell>
          <cell r="AG4482">
            <v>2965.87</v>
          </cell>
          <cell r="AH4482">
            <v>958</v>
          </cell>
          <cell r="AI4482">
            <v>551.25</v>
          </cell>
          <cell r="AJ4482">
            <v>168</v>
          </cell>
          <cell r="AK4482">
            <v>230</v>
          </cell>
          <cell r="AL4482">
            <v>130</v>
          </cell>
        </row>
        <row r="4483">
          <cell r="A4483" t="str">
            <v>136923</v>
          </cell>
          <cell r="B4483" t="str">
            <v>NJ</v>
          </cell>
          <cell r="C4483" t="str">
            <v>KBCD</v>
          </cell>
          <cell r="D4483" t="str">
            <v>S</v>
          </cell>
          <cell r="E4483" t="str">
            <v>X</v>
          </cell>
          <cell r="F4483" t="str">
            <v>OPFHE</v>
          </cell>
          <cell r="G4483">
            <v>36923</v>
          </cell>
          <cell r="AG4483">
            <v>1174</v>
          </cell>
          <cell r="AH4483">
            <v>6500.25</v>
          </cell>
          <cell r="AI4483">
            <v>2189.3000000000002</v>
          </cell>
          <cell r="AJ4483">
            <v>1325.05</v>
          </cell>
          <cell r="AN4483">
            <v>120</v>
          </cell>
        </row>
        <row r="4484">
          <cell r="A4484" t="str">
            <v>136951</v>
          </cell>
          <cell r="B4484" t="str">
            <v>NJ</v>
          </cell>
          <cell r="C4484" t="str">
            <v>KBCD</v>
          </cell>
          <cell r="D4484" t="str">
            <v>S</v>
          </cell>
          <cell r="E4484" t="str">
            <v>X</v>
          </cell>
          <cell r="F4484" t="str">
            <v>OPFHE</v>
          </cell>
          <cell r="G4484">
            <v>36951</v>
          </cell>
          <cell r="AH4484">
            <v>335</v>
          </cell>
          <cell r="AI4484">
            <v>3732.75</v>
          </cell>
          <cell r="AJ4484">
            <v>1836</v>
          </cell>
          <cell r="AK4484">
            <v>600.24</v>
          </cell>
          <cell r="AL4484">
            <v>71</v>
          </cell>
          <cell r="AN4484">
            <v>270</v>
          </cell>
        </row>
        <row r="4485">
          <cell r="A4485" t="str">
            <v>136982</v>
          </cell>
          <cell r="B4485" t="str">
            <v>NJ</v>
          </cell>
          <cell r="C4485" t="str">
            <v>KBCD</v>
          </cell>
          <cell r="D4485" t="str">
            <v>S</v>
          </cell>
          <cell r="E4485" t="str">
            <v>X</v>
          </cell>
          <cell r="F4485" t="str">
            <v>OPFHE</v>
          </cell>
          <cell r="G4485">
            <v>36982</v>
          </cell>
          <cell r="AI4485">
            <v>225</v>
          </cell>
          <cell r="AJ4485">
            <v>4281</v>
          </cell>
          <cell r="AK4485">
            <v>840</v>
          </cell>
          <cell r="AL4485">
            <v>172.5</v>
          </cell>
          <cell r="AM4485">
            <v>296</v>
          </cell>
          <cell r="AN4485">
            <v>150</v>
          </cell>
        </row>
        <row r="4486">
          <cell r="A4486" t="str">
            <v>137012</v>
          </cell>
          <cell r="B4486" t="str">
            <v>NJ</v>
          </cell>
          <cell r="C4486" t="str">
            <v>KBCD</v>
          </cell>
          <cell r="D4486" t="str">
            <v>S</v>
          </cell>
          <cell r="E4486" t="str">
            <v>X</v>
          </cell>
          <cell r="F4486" t="str">
            <v>OPFHE</v>
          </cell>
          <cell r="G4486">
            <v>37012</v>
          </cell>
          <cell r="AJ4486">
            <v>928</v>
          </cell>
          <cell r="AK4486">
            <v>3792.2</v>
          </cell>
          <cell r="AL4486">
            <v>312</v>
          </cell>
          <cell r="AM4486">
            <v>1416.25</v>
          </cell>
          <cell r="AN4486">
            <v>297</v>
          </cell>
        </row>
        <row r="4487">
          <cell r="A4487" t="str">
            <v>137043</v>
          </cell>
          <cell r="B4487" t="str">
            <v>NJ</v>
          </cell>
          <cell r="C4487" t="str">
            <v>KBCD</v>
          </cell>
          <cell r="D4487" t="str">
            <v>S</v>
          </cell>
          <cell r="E4487" t="str">
            <v>X</v>
          </cell>
          <cell r="F4487" t="str">
            <v>OPFHE</v>
          </cell>
          <cell r="G4487">
            <v>37043</v>
          </cell>
          <cell r="AK4487">
            <v>130.05000000000001</v>
          </cell>
          <cell r="AL4487">
            <v>6223.3</v>
          </cell>
          <cell r="AM4487">
            <v>1075</v>
          </cell>
          <cell r="AN4487">
            <v>696</v>
          </cell>
        </row>
        <row r="4488">
          <cell r="A4488" t="str">
            <v>137073</v>
          </cell>
          <cell r="B4488" t="str">
            <v>NJ</v>
          </cell>
          <cell r="C4488" t="str">
            <v>KBCD</v>
          </cell>
          <cell r="D4488" t="str">
            <v>S</v>
          </cell>
          <cell r="E4488" t="str">
            <v>X</v>
          </cell>
          <cell r="F4488" t="str">
            <v>OPFHE</v>
          </cell>
          <cell r="G4488">
            <v>37073</v>
          </cell>
          <cell r="AL4488">
            <v>1001</v>
          </cell>
          <cell r="AM4488">
            <v>4690.2299999999996</v>
          </cell>
          <cell r="AN4488">
            <v>994.63</v>
          </cell>
        </row>
        <row r="4489">
          <cell r="A4489" t="str">
            <v>137104</v>
          </cell>
          <cell r="B4489" t="str">
            <v>NJ</v>
          </cell>
          <cell r="C4489" t="str">
            <v>KBCD</v>
          </cell>
          <cell r="D4489" t="str">
            <v>S</v>
          </cell>
          <cell r="E4489" t="str">
            <v>X</v>
          </cell>
          <cell r="F4489" t="str">
            <v>OPFHE</v>
          </cell>
          <cell r="G4489">
            <v>37104</v>
          </cell>
          <cell r="AM4489">
            <v>1189</v>
          </cell>
          <cell r="AN4489">
            <v>3991.05</v>
          </cell>
        </row>
        <row r="4490">
          <cell r="A4490" t="str">
            <v>137135</v>
          </cell>
          <cell r="B4490" t="str">
            <v>NJ</v>
          </cell>
          <cell r="C4490" t="str">
            <v>KBCD</v>
          </cell>
          <cell r="D4490" t="str">
            <v>S</v>
          </cell>
          <cell r="E4490" t="str">
            <v>X</v>
          </cell>
          <cell r="F4490" t="str">
            <v>OPFHE</v>
          </cell>
          <cell r="G4490">
            <v>37135</v>
          </cell>
          <cell r="AN4490">
            <v>1565</v>
          </cell>
        </row>
        <row r="4491">
          <cell r="A4491" t="str">
            <v>136161</v>
          </cell>
          <cell r="B4491" t="str">
            <v>NJ</v>
          </cell>
          <cell r="C4491" t="str">
            <v>KBCD</v>
          </cell>
          <cell r="D4491" t="str">
            <v>S</v>
          </cell>
          <cell r="E4491" t="str">
            <v>X</v>
          </cell>
          <cell r="F4491" t="str">
            <v>OPFHL</v>
          </cell>
          <cell r="G4491">
            <v>36161</v>
          </cell>
          <cell r="H4491">
            <v>5.42</v>
          </cell>
          <cell r="I4491">
            <v>286.72000000000003</v>
          </cell>
          <cell r="M4491">
            <v>13.81</v>
          </cell>
        </row>
        <row r="4492">
          <cell r="A4492" t="str">
            <v>136192</v>
          </cell>
          <cell r="B4492" t="str">
            <v>NJ</v>
          </cell>
          <cell r="C4492" t="str">
            <v>KBCD</v>
          </cell>
          <cell r="D4492" t="str">
            <v>S</v>
          </cell>
          <cell r="E4492" t="str">
            <v>X</v>
          </cell>
          <cell r="F4492" t="str">
            <v>OPFHL</v>
          </cell>
          <cell r="G4492">
            <v>36192</v>
          </cell>
          <cell r="J4492">
            <v>170.69</v>
          </cell>
          <cell r="K4492">
            <v>65.099999999999994</v>
          </cell>
        </row>
        <row r="4493">
          <cell r="A4493" t="str">
            <v>136220</v>
          </cell>
          <cell r="B4493" t="str">
            <v>NJ</v>
          </cell>
          <cell r="C4493" t="str">
            <v>KBCD</v>
          </cell>
          <cell r="D4493" t="str">
            <v>S</v>
          </cell>
          <cell r="E4493" t="str">
            <v>X</v>
          </cell>
          <cell r="F4493" t="str">
            <v>OPFHL</v>
          </cell>
          <cell r="G4493">
            <v>36220</v>
          </cell>
          <cell r="K4493">
            <v>121.8</v>
          </cell>
          <cell r="L4493">
            <v>26.26</v>
          </cell>
        </row>
        <row r="4494">
          <cell r="A4494" t="str">
            <v>136251</v>
          </cell>
          <cell r="B4494" t="str">
            <v>NJ</v>
          </cell>
          <cell r="C4494" t="str">
            <v>KBCD</v>
          </cell>
          <cell r="D4494" t="str">
            <v>S</v>
          </cell>
          <cell r="E4494" t="str">
            <v>X</v>
          </cell>
          <cell r="F4494" t="str">
            <v>OPFHL</v>
          </cell>
          <cell r="G4494">
            <v>36251</v>
          </cell>
          <cell r="K4494">
            <v>65.91</v>
          </cell>
          <cell r="L4494">
            <v>93.96</v>
          </cell>
        </row>
        <row r="4495">
          <cell r="A4495" t="str">
            <v>136281</v>
          </cell>
          <cell r="B4495" t="str">
            <v>NJ</v>
          </cell>
          <cell r="C4495" t="str">
            <v>KBCD</v>
          </cell>
          <cell r="D4495" t="str">
            <v>S</v>
          </cell>
          <cell r="E4495" t="str">
            <v>X</v>
          </cell>
          <cell r="F4495" t="str">
            <v>OPFHL</v>
          </cell>
          <cell r="G4495">
            <v>36281</v>
          </cell>
          <cell r="M4495">
            <v>430.82</v>
          </cell>
          <cell r="O4495">
            <v>269.52</v>
          </cell>
          <cell r="P4495">
            <v>17.5</v>
          </cell>
          <cell r="Q4495">
            <v>81.599999999999994</v>
          </cell>
        </row>
        <row r="4496">
          <cell r="A4496" t="str">
            <v>136312</v>
          </cell>
          <cell r="B4496" t="str">
            <v>NJ</v>
          </cell>
          <cell r="C4496" t="str">
            <v>KBCD</v>
          </cell>
          <cell r="D4496" t="str">
            <v>S</v>
          </cell>
          <cell r="E4496" t="str">
            <v>X</v>
          </cell>
          <cell r="F4496" t="str">
            <v>OPFHL</v>
          </cell>
          <cell r="G4496">
            <v>36312</v>
          </cell>
          <cell r="N4496">
            <v>246.81</v>
          </cell>
          <cell r="O4496">
            <v>1.88</v>
          </cell>
        </row>
        <row r="4497">
          <cell r="A4497" t="str">
            <v>136342</v>
          </cell>
          <cell r="B4497" t="str">
            <v>NJ</v>
          </cell>
          <cell r="C4497" t="str">
            <v>KBCD</v>
          </cell>
          <cell r="D4497" t="str">
            <v>S</v>
          </cell>
          <cell r="E4497" t="str">
            <v>X</v>
          </cell>
          <cell r="F4497" t="str">
            <v>OPFHL</v>
          </cell>
          <cell r="G4497">
            <v>36342</v>
          </cell>
          <cell r="N4497">
            <v>65.819999999999993</v>
          </cell>
          <cell r="O4497">
            <v>298.16000000000003</v>
          </cell>
          <cell r="Q4497">
            <v>8.1</v>
          </cell>
          <cell r="R4497">
            <v>68.7</v>
          </cell>
        </row>
        <row r="4498">
          <cell r="A4498" t="str">
            <v>136373</v>
          </cell>
          <cell r="B4498" t="str">
            <v>NJ</v>
          </cell>
          <cell r="C4498" t="str">
            <v>KBCD</v>
          </cell>
          <cell r="D4498" t="str">
            <v>S</v>
          </cell>
          <cell r="E4498" t="str">
            <v>X</v>
          </cell>
          <cell r="F4498" t="str">
            <v>OPFHL</v>
          </cell>
          <cell r="G4498">
            <v>36373</v>
          </cell>
          <cell r="O4498">
            <v>333.74</v>
          </cell>
          <cell r="P4498">
            <v>175.55</v>
          </cell>
          <cell r="Q4498">
            <v>8.1</v>
          </cell>
          <cell r="R4498">
            <v>36</v>
          </cell>
          <cell r="S4498">
            <v>84.01</v>
          </cell>
          <cell r="T4498">
            <v>14.4</v>
          </cell>
          <cell r="U4498">
            <v>96.1</v>
          </cell>
        </row>
        <row r="4499">
          <cell r="A4499" t="str">
            <v>136404</v>
          </cell>
          <cell r="B4499" t="str">
            <v>NJ</v>
          </cell>
          <cell r="C4499" t="str">
            <v>KBCD</v>
          </cell>
          <cell r="D4499" t="str">
            <v>S</v>
          </cell>
          <cell r="E4499" t="str">
            <v>X</v>
          </cell>
          <cell r="F4499" t="str">
            <v>OPFHL</v>
          </cell>
          <cell r="G4499">
            <v>36404</v>
          </cell>
          <cell r="P4499">
            <v>107.55</v>
          </cell>
          <cell r="Q4499">
            <v>218.95</v>
          </cell>
          <cell r="R4499">
            <v>121.99</v>
          </cell>
          <cell r="S4499">
            <v>104.95</v>
          </cell>
          <cell r="T4499">
            <v>37.979999999999997</v>
          </cell>
        </row>
        <row r="4500">
          <cell r="A4500" t="str">
            <v>136434</v>
          </cell>
          <cell r="B4500" t="str">
            <v>NJ</v>
          </cell>
          <cell r="C4500" t="str">
            <v>KBCD</v>
          </cell>
          <cell r="D4500" t="str">
            <v>S</v>
          </cell>
          <cell r="E4500" t="str">
            <v>X</v>
          </cell>
          <cell r="F4500" t="str">
            <v>OPFHL</v>
          </cell>
          <cell r="G4500">
            <v>36434</v>
          </cell>
          <cell r="Q4500">
            <v>112.19</v>
          </cell>
          <cell r="R4500">
            <v>573.5</v>
          </cell>
          <cell r="S4500">
            <v>47</v>
          </cell>
          <cell r="T4500">
            <v>97.52</v>
          </cell>
          <cell r="U4500">
            <v>88.44</v>
          </cell>
        </row>
        <row r="4501">
          <cell r="A4501" t="str">
            <v>136465</v>
          </cell>
          <cell r="B4501" t="str">
            <v>NJ</v>
          </cell>
          <cell r="C4501" t="str">
            <v>KBCD</v>
          </cell>
          <cell r="D4501" t="str">
            <v>S</v>
          </cell>
          <cell r="E4501" t="str">
            <v>X</v>
          </cell>
          <cell r="F4501" t="str">
            <v>OPFHL</v>
          </cell>
          <cell r="G4501">
            <v>36465</v>
          </cell>
          <cell r="R4501">
            <v>68.08</v>
          </cell>
          <cell r="S4501">
            <v>596.79999999999995</v>
          </cell>
          <cell r="T4501">
            <v>226.59</v>
          </cell>
          <cell r="U4501">
            <v>64.27</v>
          </cell>
          <cell r="V4501">
            <v>43</v>
          </cell>
          <cell r="W4501">
            <v>23.94</v>
          </cell>
        </row>
        <row r="4502">
          <cell r="A4502" t="str">
            <v>136495</v>
          </cell>
          <cell r="B4502" t="str">
            <v>NJ</v>
          </cell>
          <cell r="C4502" t="str">
            <v>KBCD</v>
          </cell>
          <cell r="D4502" t="str">
            <v>S</v>
          </cell>
          <cell r="E4502" t="str">
            <v>X</v>
          </cell>
          <cell r="F4502" t="str">
            <v>OPFHL</v>
          </cell>
          <cell r="G4502">
            <v>36495</v>
          </cell>
          <cell r="S4502">
            <v>478.05</v>
          </cell>
          <cell r="T4502">
            <v>351.17</v>
          </cell>
          <cell r="U4502">
            <v>71.81</v>
          </cell>
          <cell r="V4502">
            <v>175.69</v>
          </cell>
        </row>
        <row r="4503">
          <cell r="A4503" t="str">
            <v>136526</v>
          </cell>
          <cell r="B4503" t="str">
            <v>NJ</v>
          </cell>
          <cell r="C4503" t="str">
            <v>KBCD</v>
          </cell>
          <cell r="D4503" t="str">
            <v>S</v>
          </cell>
          <cell r="E4503" t="str">
            <v>X</v>
          </cell>
          <cell r="F4503" t="str">
            <v>OPFHL</v>
          </cell>
          <cell r="G4503">
            <v>36526</v>
          </cell>
          <cell r="U4503">
            <v>377.27</v>
          </cell>
          <cell r="V4503">
            <v>276.16000000000003</v>
          </cell>
          <cell r="W4503">
            <v>50</v>
          </cell>
          <cell r="X4503">
            <v>7.2</v>
          </cell>
          <cell r="AA4503">
            <v>13.81</v>
          </cell>
        </row>
        <row r="4504">
          <cell r="A4504" t="str">
            <v>136557</v>
          </cell>
          <cell r="B4504" t="str">
            <v>NJ</v>
          </cell>
          <cell r="C4504" t="str">
            <v>KBCD</v>
          </cell>
          <cell r="D4504" t="str">
            <v>S</v>
          </cell>
          <cell r="E4504" t="str">
            <v>X</v>
          </cell>
          <cell r="F4504" t="str">
            <v>OPFHL</v>
          </cell>
          <cell r="G4504">
            <v>36557</v>
          </cell>
          <cell r="U4504">
            <v>37.17</v>
          </cell>
          <cell r="V4504">
            <v>1894.5</v>
          </cell>
          <cell r="W4504">
            <v>67.400000000000006</v>
          </cell>
          <cell r="X4504">
            <v>628.91999999999996</v>
          </cell>
        </row>
        <row r="4505">
          <cell r="A4505" t="str">
            <v>136586</v>
          </cell>
          <cell r="B4505" t="str">
            <v>NJ</v>
          </cell>
          <cell r="C4505" t="str">
            <v>KBCD</v>
          </cell>
          <cell r="D4505" t="str">
            <v>S</v>
          </cell>
          <cell r="E4505" t="str">
            <v>X</v>
          </cell>
          <cell r="F4505" t="str">
            <v>OPFHL</v>
          </cell>
          <cell r="G4505">
            <v>36586</v>
          </cell>
          <cell r="V4505">
            <v>299.82</v>
          </cell>
          <cell r="W4505">
            <v>202.59</v>
          </cell>
          <cell r="X4505">
            <v>632.97</v>
          </cell>
          <cell r="Y4505">
            <v>61.6</v>
          </cell>
        </row>
        <row r="4506">
          <cell r="A4506" t="str">
            <v>136617</v>
          </cell>
          <cell r="B4506" t="str">
            <v>NJ</v>
          </cell>
          <cell r="C4506" t="str">
            <v>KBCD</v>
          </cell>
          <cell r="D4506" t="str">
            <v>S</v>
          </cell>
          <cell r="E4506" t="str">
            <v>X</v>
          </cell>
          <cell r="F4506" t="str">
            <v>OPFHL</v>
          </cell>
          <cell r="G4506">
            <v>36617</v>
          </cell>
          <cell r="X4506">
            <v>1108.3499999999999</v>
          </cell>
          <cell r="Y4506">
            <v>91.55</v>
          </cell>
          <cell r="Z4506">
            <v>17.5</v>
          </cell>
        </row>
        <row r="4507">
          <cell r="A4507" t="str">
            <v>136647</v>
          </cell>
          <cell r="B4507" t="str">
            <v>NJ</v>
          </cell>
          <cell r="C4507" t="str">
            <v>KBCD</v>
          </cell>
          <cell r="D4507" t="str">
            <v>S</v>
          </cell>
          <cell r="E4507" t="str">
            <v>X</v>
          </cell>
          <cell r="F4507" t="str">
            <v>OPFHL</v>
          </cell>
          <cell r="G4507">
            <v>36647</v>
          </cell>
          <cell r="X4507">
            <v>279</v>
          </cell>
          <cell r="Y4507">
            <v>934.94</v>
          </cell>
          <cell r="Z4507">
            <v>89.8</v>
          </cell>
          <cell r="AA4507">
            <v>120.27</v>
          </cell>
        </row>
        <row r="4508">
          <cell r="A4508" t="str">
            <v>136678</v>
          </cell>
          <cell r="B4508" t="str">
            <v>NJ</v>
          </cell>
          <cell r="C4508" t="str">
            <v>KBCD</v>
          </cell>
          <cell r="D4508" t="str">
            <v>S</v>
          </cell>
          <cell r="E4508" t="str">
            <v>X</v>
          </cell>
          <cell r="F4508" t="str">
            <v>OPFHL</v>
          </cell>
          <cell r="G4508">
            <v>36678</v>
          </cell>
          <cell r="Y4508">
            <v>220.3</v>
          </cell>
          <cell r="Z4508">
            <v>515.14</v>
          </cell>
          <cell r="AA4508">
            <v>198.95</v>
          </cell>
          <cell r="AB4508">
            <v>328.49</v>
          </cell>
          <cell r="AC4508">
            <v>56.95</v>
          </cell>
        </row>
        <row r="4509">
          <cell r="A4509" t="str">
            <v>136708</v>
          </cell>
          <cell r="B4509" t="str">
            <v>NJ</v>
          </cell>
          <cell r="C4509" t="str">
            <v>KBCD</v>
          </cell>
          <cell r="D4509" t="str">
            <v>S</v>
          </cell>
          <cell r="E4509" t="str">
            <v>X</v>
          </cell>
          <cell r="F4509" t="str">
            <v>OPFHL</v>
          </cell>
          <cell r="G4509">
            <v>36708</v>
          </cell>
          <cell r="Z4509">
            <v>414.9</v>
          </cell>
          <cell r="AA4509">
            <v>508.17</v>
          </cell>
          <cell r="AB4509">
            <v>76.3</v>
          </cell>
          <cell r="AC4509">
            <v>219.37</v>
          </cell>
        </row>
        <row r="4510">
          <cell r="A4510" t="str">
            <v>136739</v>
          </cell>
          <cell r="B4510" t="str">
            <v>NJ</v>
          </cell>
          <cell r="C4510" t="str">
            <v>KBCD</v>
          </cell>
          <cell r="D4510" t="str">
            <v>S</v>
          </cell>
          <cell r="E4510" t="str">
            <v>X</v>
          </cell>
          <cell r="F4510" t="str">
            <v>OPFHL</v>
          </cell>
          <cell r="G4510">
            <v>36739</v>
          </cell>
          <cell r="AA4510">
            <v>386.35</v>
          </cell>
          <cell r="AB4510">
            <v>2064.04</v>
          </cell>
          <cell r="AC4510">
            <v>445.55</v>
          </cell>
          <cell r="AD4510">
            <v>84.48</v>
          </cell>
        </row>
        <row r="4511">
          <cell r="A4511" t="str">
            <v>136770</v>
          </cell>
          <cell r="B4511" t="str">
            <v>NJ</v>
          </cell>
          <cell r="C4511" t="str">
            <v>KBCD</v>
          </cell>
          <cell r="D4511" t="str">
            <v>S</v>
          </cell>
          <cell r="E4511" t="str">
            <v>X</v>
          </cell>
          <cell r="F4511" t="str">
            <v>OPFHL</v>
          </cell>
          <cell r="G4511">
            <v>36770</v>
          </cell>
          <cell r="AB4511">
            <v>350.57</v>
          </cell>
          <cell r="AC4511">
            <v>1045.21</v>
          </cell>
          <cell r="AD4511">
            <v>48.44</v>
          </cell>
          <cell r="AE4511">
            <v>8.1</v>
          </cell>
        </row>
        <row r="4512">
          <cell r="A4512" t="str">
            <v>136800</v>
          </cell>
          <cell r="B4512" t="str">
            <v>NJ</v>
          </cell>
          <cell r="C4512" t="str">
            <v>KBCD</v>
          </cell>
          <cell r="D4512" t="str">
            <v>S</v>
          </cell>
          <cell r="E4512" t="str">
            <v>X</v>
          </cell>
          <cell r="F4512" t="str">
            <v>OPFHL</v>
          </cell>
          <cell r="G4512">
            <v>36800</v>
          </cell>
          <cell r="AC4512">
            <v>1134.24</v>
          </cell>
          <cell r="AD4512">
            <v>726.65</v>
          </cell>
          <cell r="AE4512">
            <v>122.53</v>
          </cell>
          <cell r="AF4512">
            <v>16</v>
          </cell>
          <cell r="AG4512">
            <v>93.21</v>
          </cell>
          <cell r="AI4512">
            <v>1122.4000000000001</v>
          </cell>
        </row>
        <row r="4513">
          <cell r="A4513" t="str">
            <v>136831</v>
          </cell>
          <cell r="B4513" t="str">
            <v>NJ</v>
          </cell>
          <cell r="C4513" t="str">
            <v>KBCD</v>
          </cell>
          <cell r="D4513" t="str">
            <v>S</v>
          </cell>
          <cell r="E4513" t="str">
            <v>X</v>
          </cell>
          <cell r="F4513" t="str">
            <v>OPFHL</v>
          </cell>
          <cell r="G4513">
            <v>36831</v>
          </cell>
          <cell r="AD4513">
            <v>341.13</v>
          </cell>
          <cell r="AE4513">
            <v>1748.86</v>
          </cell>
          <cell r="AF4513">
            <v>333.42</v>
          </cell>
          <cell r="AG4513">
            <v>247.79</v>
          </cell>
          <cell r="AH4513">
            <v>57.13</v>
          </cell>
        </row>
        <row r="4514">
          <cell r="A4514" t="str">
            <v>136861</v>
          </cell>
          <cell r="B4514" t="str">
            <v>NJ</v>
          </cell>
          <cell r="C4514" t="str">
            <v>KBCD</v>
          </cell>
          <cell r="D4514" t="str">
            <v>S</v>
          </cell>
          <cell r="E4514" t="str">
            <v>X</v>
          </cell>
          <cell r="F4514" t="str">
            <v>OPFHL</v>
          </cell>
          <cell r="G4514">
            <v>36861</v>
          </cell>
          <cell r="AF4514">
            <v>377.54</v>
          </cell>
          <cell r="AG4514">
            <v>394.96</v>
          </cell>
          <cell r="AH4514">
            <v>517.6</v>
          </cell>
        </row>
        <row r="4515">
          <cell r="A4515" t="str">
            <v>136892</v>
          </cell>
          <cell r="B4515" t="str">
            <v>NJ</v>
          </cell>
          <cell r="C4515" t="str">
            <v>KBCD</v>
          </cell>
          <cell r="D4515" t="str">
            <v>S</v>
          </cell>
          <cell r="E4515" t="str">
            <v>X</v>
          </cell>
          <cell r="F4515" t="str">
            <v>OPFHL</v>
          </cell>
          <cell r="G4515">
            <v>36892</v>
          </cell>
          <cell r="AF4515">
            <v>742.48</v>
          </cell>
          <cell r="AG4515">
            <v>1549.87</v>
          </cell>
          <cell r="AH4515">
            <v>29.12</v>
          </cell>
          <cell r="AJ4515">
            <v>86.42</v>
          </cell>
        </row>
        <row r="4516">
          <cell r="A4516" t="str">
            <v>136923</v>
          </cell>
          <cell r="B4516" t="str">
            <v>NJ</v>
          </cell>
          <cell r="C4516" t="str">
            <v>KBCD</v>
          </cell>
          <cell r="D4516" t="str">
            <v>S</v>
          </cell>
          <cell r="E4516" t="str">
            <v>X</v>
          </cell>
          <cell r="F4516" t="str">
            <v>OPFHL</v>
          </cell>
          <cell r="G4516">
            <v>36923</v>
          </cell>
          <cell r="AG4516">
            <v>2430.15</v>
          </cell>
          <cell r="AH4516">
            <v>1738.47</v>
          </cell>
          <cell r="AI4516">
            <v>27</v>
          </cell>
          <cell r="AJ4516">
            <v>64.709999999999994</v>
          </cell>
          <cell r="AK4516">
            <v>11.61</v>
          </cell>
        </row>
        <row r="4517">
          <cell r="A4517" t="str">
            <v>136951</v>
          </cell>
          <cell r="B4517" t="str">
            <v>NJ</v>
          </cell>
          <cell r="C4517" t="str">
            <v>KBCD</v>
          </cell>
          <cell r="D4517" t="str">
            <v>S</v>
          </cell>
          <cell r="E4517" t="str">
            <v>X</v>
          </cell>
          <cell r="F4517" t="str">
            <v>OPFHL</v>
          </cell>
          <cell r="G4517">
            <v>36951</v>
          </cell>
          <cell r="AH4517">
            <v>663.27</v>
          </cell>
          <cell r="AI4517">
            <v>3004.49</v>
          </cell>
          <cell r="AJ4517">
            <v>79.099999999999994</v>
          </cell>
          <cell r="AK4517">
            <v>2.4300000000000002</v>
          </cell>
          <cell r="AL4517">
            <v>68.400000000000006</v>
          </cell>
          <cell r="AN4517">
            <v>14.4</v>
          </cell>
        </row>
        <row r="4518">
          <cell r="A4518" t="str">
            <v>136982</v>
          </cell>
          <cell r="B4518" t="str">
            <v>NJ</v>
          </cell>
          <cell r="C4518" t="str">
            <v>KBCD</v>
          </cell>
          <cell r="D4518" t="str">
            <v>S</v>
          </cell>
          <cell r="E4518" t="str">
            <v>X</v>
          </cell>
          <cell r="F4518" t="str">
            <v>OPFHL</v>
          </cell>
          <cell r="G4518">
            <v>36982</v>
          </cell>
          <cell r="AI4518">
            <v>217.41</v>
          </cell>
          <cell r="AJ4518">
            <v>2371.11</v>
          </cell>
          <cell r="AK4518">
            <v>176.52</v>
          </cell>
          <cell r="AM4518">
            <v>129</v>
          </cell>
        </row>
        <row r="4519">
          <cell r="A4519" t="str">
            <v>137012</v>
          </cell>
          <cell r="B4519" t="str">
            <v>NJ</v>
          </cell>
          <cell r="C4519" t="str">
            <v>KBCD</v>
          </cell>
          <cell r="D4519" t="str">
            <v>S</v>
          </cell>
          <cell r="E4519" t="str">
            <v>X</v>
          </cell>
          <cell r="F4519" t="str">
            <v>OPFHL</v>
          </cell>
          <cell r="G4519">
            <v>37012</v>
          </cell>
          <cell r="AJ4519">
            <v>437.32</v>
          </cell>
          <cell r="AK4519">
            <v>1017.59</v>
          </cell>
          <cell r="AL4519">
            <v>94.11</v>
          </cell>
          <cell r="AM4519">
            <v>156.81</v>
          </cell>
        </row>
        <row r="4520">
          <cell r="A4520" t="str">
            <v>137043</v>
          </cell>
          <cell r="B4520" t="str">
            <v>NJ</v>
          </cell>
          <cell r="C4520" t="str">
            <v>KBCD</v>
          </cell>
          <cell r="D4520" t="str">
            <v>S</v>
          </cell>
          <cell r="E4520" t="str">
            <v>X</v>
          </cell>
          <cell r="F4520" t="str">
            <v>OPFHL</v>
          </cell>
          <cell r="G4520">
            <v>37043</v>
          </cell>
          <cell r="AK4520">
            <v>389.33</v>
          </cell>
          <cell r="AL4520">
            <v>1717.09</v>
          </cell>
          <cell r="AM4520">
            <v>791.85</v>
          </cell>
          <cell r="AN4520">
            <v>16.510000000000002</v>
          </cell>
        </row>
        <row r="4521">
          <cell r="A4521" t="str">
            <v>137073</v>
          </cell>
          <cell r="B4521" t="str">
            <v>NJ</v>
          </cell>
          <cell r="C4521" t="str">
            <v>KBCD</v>
          </cell>
          <cell r="D4521" t="str">
            <v>S</v>
          </cell>
          <cell r="E4521" t="str">
            <v>X</v>
          </cell>
          <cell r="F4521" t="str">
            <v>OPFHL</v>
          </cell>
          <cell r="G4521">
            <v>37073</v>
          </cell>
          <cell r="AL4521">
            <v>1463.33</v>
          </cell>
          <cell r="AM4521">
            <v>1292.68</v>
          </cell>
        </row>
        <row r="4522">
          <cell r="A4522" t="str">
            <v>137104</v>
          </cell>
          <cell r="B4522" t="str">
            <v>NJ</v>
          </cell>
          <cell r="C4522" t="str">
            <v>KBCD</v>
          </cell>
          <cell r="D4522" t="str">
            <v>S</v>
          </cell>
          <cell r="E4522" t="str">
            <v>X</v>
          </cell>
          <cell r="F4522" t="str">
            <v>OPFHL</v>
          </cell>
          <cell r="G4522">
            <v>37104</v>
          </cell>
          <cell r="AM4522">
            <v>688.77</v>
          </cell>
          <cell r="AN4522">
            <v>4615.24</v>
          </cell>
        </row>
        <row r="4523">
          <cell r="A4523" t="str">
            <v>137135</v>
          </cell>
          <cell r="B4523" t="str">
            <v>NJ</v>
          </cell>
          <cell r="C4523" t="str">
            <v>KBCD</v>
          </cell>
          <cell r="D4523" t="str">
            <v>S</v>
          </cell>
          <cell r="E4523" t="str">
            <v>X</v>
          </cell>
          <cell r="F4523" t="str">
            <v>OPFHL</v>
          </cell>
          <cell r="G4523">
            <v>37135</v>
          </cell>
          <cell r="AN4523">
            <v>1116.24</v>
          </cell>
        </row>
        <row r="4524">
          <cell r="A4524" t="str">
            <v>136161</v>
          </cell>
          <cell r="B4524" t="str">
            <v>NJ</v>
          </cell>
          <cell r="C4524" t="str">
            <v>KBCD</v>
          </cell>
          <cell r="D4524" t="str">
            <v>S</v>
          </cell>
          <cell r="E4524" t="str">
            <v>X</v>
          </cell>
          <cell r="F4524" t="str">
            <v>OPFHO</v>
          </cell>
          <cell r="G4524">
            <v>36161</v>
          </cell>
        </row>
        <row r="4525">
          <cell r="A4525" t="str">
            <v>136192</v>
          </cell>
          <cell r="B4525" t="str">
            <v>NJ</v>
          </cell>
          <cell r="C4525" t="str">
            <v>KBCD</v>
          </cell>
          <cell r="D4525" t="str">
            <v>S</v>
          </cell>
          <cell r="E4525" t="str">
            <v>X</v>
          </cell>
          <cell r="F4525" t="str">
            <v>OPFHO</v>
          </cell>
          <cell r="G4525">
            <v>36192</v>
          </cell>
          <cell r="K4525">
            <v>120.4</v>
          </cell>
          <cell r="W4525">
            <v>102.4</v>
          </cell>
        </row>
        <row r="4526">
          <cell r="A4526" t="str">
            <v>136220</v>
          </cell>
          <cell r="B4526" t="str">
            <v>NJ</v>
          </cell>
          <cell r="C4526" t="str">
            <v>KBCD</v>
          </cell>
          <cell r="D4526" t="str">
            <v>S</v>
          </cell>
          <cell r="E4526" t="str">
            <v>X</v>
          </cell>
          <cell r="F4526" t="str">
            <v>OPFHO</v>
          </cell>
          <cell r="G4526">
            <v>36220</v>
          </cell>
          <cell r="L4526">
            <v>555.4</v>
          </cell>
        </row>
        <row r="4527">
          <cell r="A4527" t="str">
            <v>136251</v>
          </cell>
          <cell r="B4527" t="str">
            <v>NJ</v>
          </cell>
          <cell r="C4527" t="str">
            <v>KBCD</v>
          </cell>
          <cell r="D4527" t="str">
            <v>S</v>
          </cell>
          <cell r="E4527" t="str">
            <v>X</v>
          </cell>
          <cell r="F4527" t="str">
            <v>OPFHO</v>
          </cell>
          <cell r="G4527">
            <v>36251</v>
          </cell>
          <cell r="L4527">
            <v>385.2</v>
          </cell>
        </row>
        <row r="4528">
          <cell r="A4528" t="str">
            <v>136281</v>
          </cell>
          <cell r="B4528" t="str">
            <v>NJ</v>
          </cell>
          <cell r="C4528" t="str">
            <v>KBCD</v>
          </cell>
          <cell r="D4528" t="str">
            <v>S</v>
          </cell>
          <cell r="E4528" t="str">
            <v>X</v>
          </cell>
          <cell r="F4528" t="str">
            <v>OPFHO</v>
          </cell>
          <cell r="G4528">
            <v>36281</v>
          </cell>
          <cell r="M4528">
            <v>228.2</v>
          </cell>
        </row>
        <row r="4529">
          <cell r="A4529" t="str">
            <v>136312</v>
          </cell>
          <cell r="B4529" t="str">
            <v>NJ</v>
          </cell>
          <cell r="C4529" t="str">
            <v>KBCD</v>
          </cell>
          <cell r="D4529" t="str">
            <v>S</v>
          </cell>
          <cell r="E4529" t="str">
            <v>X</v>
          </cell>
          <cell r="F4529" t="str">
            <v>OPFHO</v>
          </cell>
          <cell r="G4529">
            <v>36312</v>
          </cell>
          <cell r="V4529">
            <v>1.9</v>
          </cell>
        </row>
        <row r="4530">
          <cell r="A4530" t="str">
            <v>136342</v>
          </cell>
          <cell r="B4530" t="str">
            <v>NJ</v>
          </cell>
          <cell r="C4530" t="str">
            <v>KBCD</v>
          </cell>
          <cell r="D4530" t="str">
            <v>S</v>
          </cell>
          <cell r="E4530" t="str">
            <v>X</v>
          </cell>
          <cell r="F4530" t="str">
            <v>OPFHO</v>
          </cell>
          <cell r="G4530">
            <v>36342</v>
          </cell>
          <cell r="O4530">
            <v>281.60000000000002</v>
          </cell>
          <cell r="R4530">
            <v>157.5</v>
          </cell>
        </row>
        <row r="4531">
          <cell r="A4531" t="str">
            <v>136373</v>
          </cell>
          <cell r="B4531" t="str">
            <v>NJ</v>
          </cell>
          <cell r="C4531" t="str">
            <v>KBCD</v>
          </cell>
          <cell r="D4531" t="str">
            <v>S</v>
          </cell>
          <cell r="E4531" t="str">
            <v>X</v>
          </cell>
          <cell r="F4531" t="str">
            <v>OPFHO</v>
          </cell>
          <cell r="G4531">
            <v>36373</v>
          </cell>
          <cell r="P4531">
            <v>31.5</v>
          </cell>
          <cell r="T4531">
            <v>45.6</v>
          </cell>
          <cell r="V4531">
            <v>245</v>
          </cell>
          <cell r="Y4531">
            <v>0.26</v>
          </cell>
        </row>
        <row r="4532">
          <cell r="A4532" t="str">
            <v>136404</v>
          </cell>
          <cell r="B4532" t="str">
            <v>NJ</v>
          </cell>
          <cell r="C4532" t="str">
            <v>KBCD</v>
          </cell>
          <cell r="D4532" t="str">
            <v>S</v>
          </cell>
          <cell r="E4532" t="str">
            <v>X</v>
          </cell>
          <cell r="F4532" t="str">
            <v>OPFHO</v>
          </cell>
          <cell r="G4532">
            <v>36404</v>
          </cell>
          <cell r="S4532">
            <v>147</v>
          </cell>
          <cell r="V4532">
            <v>0.66</v>
          </cell>
        </row>
        <row r="4533">
          <cell r="A4533" t="str">
            <v>136434</v>
          </cell>
          <cell r="B4533" t="str">
            <v>NJ</v>
          </cell>
          <cell r="C4533" t="str">
            <v>KBCD</v>
          </cell>
          <cell r="D4533" t="str">
            <v>S</v>
          </cell>
          <cell r="E4533" t="str">
            <v>X</v>
          </cell>
          <cell r="F4533" t="str">
            <v>OPFHO</v>
          </cell>
          <cell r="G4533">
            <v>36434</v>
          </cell>
          <cell r="S4533">
            <v>732.3</v>
          </cell>
          <cell r="W4533">
            <v>191.8</v>
          </cell>
          <cell r="Z4533">
            <v>3.15</v>
          </cell>
        </row>
        <row r="4534">
          <cell r="A4534" t="str">
            <v>136465</v>
          </cell>
          <cell r="B4534" t="str">
            <v>NJ</v>
          </cell>
          <cell r="C4534" t="str">
            <v>KBCD</v>
          </cell>
          <cell r="D4534" t="str">
            <v>S</v>
          </cell>
          <cell r="E4534" t="str">
            <v>X</v>
          </cell>
          <cell r="F4534" t="str">
            <v>OPFHO</v>
          </cell>
          <cell r="G4534">
            <v>36465</v>
          </cell>
          <cell r="S4534">
            <v>1019.38</v>
          </cell>
          <cell r="T4534">
            <v>337.9</v>
          </cell>
          <cell r="V4534">
            <v>699.38</v>
          </cell>
          <cell r="X4534">
            <v>0.51</v>
          </cell>
          <cell r="Y4534">
            <v>9.1999999999999993</v>
          </cell>
        </row>
        <row r="4535">
          <cell r="A4535" t="str">
            <v>136495</v>
          </cell>
          <cell r="B4535" t="str">
            <v>NJ</v>
          </cell>
          <cell r="C4535" t="str">
            <v>KBCD</v>
          </cell>
          <cell r="D4535" t="str">
            <v>S</v>
          </cell>
          <cell r="E4535" t="str">
            <v>X</v>
          </cell>
          <cell r="F4535" t="str">
            <v>OPFHO</v>
          </cell>
          <cell r="G4535">
            <v>36495</v>
          </cell>
          <cell r="T4535">
            <v>899.2</v>
          </cell>
          <cell r="V4535">
            <v>23.75</v>
          </cell>
          <cell r="X4535">
            <v>0.14000000000000001</v>
          </cell>
          <cell r="AC4535">
            <v>14.73</v>
          </cell>
        </row>
        <row r="4536">
          <cell r="A4536" t="str">
            <v>136526</v>
          </cell>
          <cell r="B4536" t="str">
            <v>NJ</v>
          </cell>
          <cell r="C4536" t="str">
            <v>KBCD</v>
          </cell>
          <cell r="D4536" t="str">
            <v>S</v>
          </cell>
          <cell r="E4536" t="str">
            <v>X</v>
          </cell>
          <cell r="F4536" t="str">
            <v>OPFHO</v>
          </cell>
          <cell r="G4536">
            <v>36526</v>
          </cell>
          <cell r="U4536">
            <v>330.4</v>
          </cell>
          <cell r="V4536">
            <v>56</v>
          </cell>
          <cell r="W4536">
            <v>136</v>
          </cell>
          <cell r="X4536">
            <v>57.11</v>
          </cell>
          <cell r="Z4536">
            <v>1.46</v>
          </cell>
        </row>
        <row r="4537">
          <cell r="A4537" t="str">
            <v>136557</v>
          </cell>
          <cell r="B4537" t="str">
            <v>NJ</v>
          </cell>
          <cell r="C4537" t="str">
            <v>KBCD</v>
          </cell>
          <cell r="D4537" t="str">
            <v>S</v>
          </cell>
          <cell r="E4537" t="str">
            <v>X</v>
          </cell>
          <cell r="F4537" t="str">
            <v>OPFHO</v>
          </cell>
          <cell r="G4537">
            <v>36557</v>
          </cell>
          <cell r="V4537">
            <v>240</v>
          </cell>
          <cell r="W4537">
            <v>88.37</v>
          </cell>
          <cell r="X4537">
            <v>73.75</v>
          </cell>
          <cell r="Y4537">
            <v>104</v>
          </cell>
          <cell r="Z4537">
            <v>28.84</v>
          </cell>
        </row>
        <row r="4538">
          <cell r="A4538" t="str">
            <v>136586</v>
          </cell>
          <cell r="B4538" t="str">
            <v>NJ</v>
          </cell>
          <cell r="C4538" t="str">
            <v>KBCD</v>
          </cell>
          <cell r="D4538" t="str">
            <v>S</v>
          </cell>
          <cell r="E4538" t="str">
            <v>X</v>
          </cell>
          <cell r="F4538" t="str">
            <v>OPFHO</v>
          </cell>
          <cell r="G4538">
            <v>36586</v>
          </cell>
          <cell r="V4538">
            <v>80</v>
          </cell>
          <cell r="W4538">
            <v>642.29999999999995</v>
          </cell>
          <cell r="Y4538">
            <v>220.62</v>
          </cell>
          <cell r="Z4538">
            <v>49.77</v>
          </cell>
        </row>
        <row r="4539">
          <cell r="A4539" t="str">
            <v>136617</v>
          </cell>
          <cell r="B4539" t="str">
            <v>NJ</v>
          </cell>
          <cell r="C4539" t="str">
            <v>KBCD</v>
          </cell>
          <cell r="D4539" t="str">
            <v>S</v>
          </cell>
          <cell r="E4539" t="str">
            <v>X</v>
          </cell>
          <cell r="F4539" t="str">
            <v>OPFHO</v>
          </cell>
          <cell r="G4539">
            <v>36617</v>
          </cell>
          <cell r="X4539">
            <v>1074.8599999999999</v>
          </cell>
          <cell r="Y4539">
            <v>487.5</v>
          </cell>
          <cell r="Z4539">
            <v>44.27</v>
          </cell>
          <cell r="AA4539">
            <v>289.19</v>
          </cell>
          <cell r="AC4539">
            <v>821.22</v>
          </cell>
        </row>
        <row r="4540">
          <cell r="A4540" t="str">
            <v>136647</v>
          </cell>
          <cell r="B4540" t="str">
            <v>NJ</v>
          </cell>
          <cell r="C4540" t="str">
            <v>KBCD</v>
          </cell>
          <cell r="D4540" t="str">
            <v>S</v>
          </cell>
          <cell r="E4540" t="str">
            <v>X</v>
          </cell>
          <cell r="F4540" t="str">
            <v>OPFHO</v>
          </cell>
          <cell r="G4540">
            <v>36647</v>
          </cell>
          <cell r="X4540">
            <v>356.8</v>
          </cell>
          <cell r="Y4540">
            <v>769.08</v>
          </cell>
          <cell r="Z4540">
            <v>109.8</v>
          </cell>
          <cell r="AA4540">
            <v>61.25</v>
          </cell>
          <cell r="AB4540">
            <v>23.75</v>
          </cell>
          <cell r="AC4540">
            <v>1.41</v>
          </cell>
          <cell r="AJ4540">
            <v>563.20000000000005</v>
          </cell>
        </row>
        <row r="4541">
          <cell r="A4541" t="str">
            <v>136678</v>
          </cell>
          <cell r="B4541" t="str">
            <v>NJ</v>
          </cell>
          <cell r="C4541" t="str">
            <v>KBCD</v>
          </cell>
          <cell r="D4541" t="str">
            <v>S</v>
          </cell>
          <cell r="E4541" t="str">
            <v>X</v>
          </cell>
          <cell r="F4541" t="str">
            <v>OPFHO</v>
          </cell>
          <cell r="G4541">
            <v>36678</v>
          </cell>
          <cell r="Y4541">
            <v>118.4</v>
          </cell>
          <cell r="Z4541">
            <v>1110.3599999999999</v>
          </cell>
          <cell r="AA4541">
            <v>761.05</v>
          </cell>
          <cell r="AB4541">
            <v>149.25</v>
          </cell>
          <cell r="AC4541">
            <v>0.2</v>
          </cell>
          <cell r="AH4541">
            <v>2.29</v>
          </cell>
        </row>
        <row r="4542">
          <cell r="A4542" t="str">
            <v>136708</v>
          </cell>
          <cell r="B4542" t="str">
            <v>NJ</v>
          </cell>
          <cell r="C4542" t="str">
            <v>KBCD</v>
          </cell>
          <cell r="D4542" t="str">
            <v>S</v>
          </cell>
          <cell r="E4542" t="str">
            <v>X</v>
          </cell>
          <cell r="F4542" t="str">
            <v>OPFHO</v>
          </cell>
          <cell r="G4542">
            <v>36708</v>
          </cell>
          <cell r="AA4542">
            <v>1125.5</v>
          </cell>
          <cell r="AB4542">
            <v>657</v>
          </cell>
        </row>
        <row r="4543">
          <cell r="A4543" t="str">
            <v>136739</v>
          </cell>
          <cell r="B4543" t="str">
            <v>NJ</v>
          </cell>
          <cell r="C4543" t="str">
            <v>KBCD</v>
          </cell>
          <cell r="D4543" t="str">
            <v>S</v>
          </cell>
          <cell r="E4543" t="str">
            <v>X</v>
          </cell>
          <cell r="F4543" t="str">
            <v>OPFHO</v>
          </cell>
          <cell r="G4543">
            <v>36739</v>
          </cell>
          <cell r="AA4543">
            <v>120</v>
          </cell>
          <cell r="AB4543">
            <v>593.4</v>
          </cell>
          <cell r="AC4543">
            <v>316.60000000000002</v>
          </cell>
          <cell r="AE4543">
            <v>210</v>
          </cell>
          <cell r="AH4543">
            <v>5.99</v>
          </cell>
        </row>
        <row r="4544">
          <cell r="A4544" t="str">
            <v>136770</v>
          </cell>
          <cell r="B4544" t="str">
            <v>NJ</v>
          </cell>
          <cell r="C4544" t="str">
            <v>KBCD</v>
          </cell>
          <cell r="D4544" t="str">
            <v>S</v>
          </cell>
          <cell r="E4544" t="str">
            <v>X</v>
          </cell>
          <cell r="F4544" t="str">
            <v>OPFHO</v>
          </cell>
          <cell r="G4544">
            <v>36770</v>
          </cell>
          <cell r="AB4544">
            <v>272</v>
          </cell>
          <cell r="AC4544">
            <v>804</v>
          </cell>
          <cell r="AE4544">
            <v>136</v>
          </cell>
          <cell r="AH4544">
            <v>0.14000000000000001</v>
          </cell>
        </row>
        <row r="4545">
          <cell r="A4545" t="str">
            <v>136800</v>
          </cell>
          <cell r="B4545" t="str">
            <v>NJ</v>
          </cell>
          <cell r="C4545" t="str">
            <v>KBCD</v>
          </cell>
          <cell r="D4545" t="str">
            <v>S</v>
          </cell>
          <cell r="E4545" t="str">
            <v>X</v>
          </cell>
          <cell r="F4545" t="str">
            <v>OPFHO</v>
          </cell>
          <cell r="G4545">
            <v>36800</v>
          </cell>
          <cell r="AD4545">
            <v>1073.25</v>
          </cell>
          <cell r="AE4545">
            <v>19.2</v>
          </cell>
          <cell r="AF4545">
            <v>1069.45</v>
          </cell>
          <cell r="AG4545">
            <v>527.79999999999995</v>
          </cell>
          <cell r="AH4545">
            <v>38.130000000000003</v>
          </cell>
        </row>
        <row r="4546">
          <cell r="A4546" t="str">
            <v>136831</v>
          </cell>
          <cell r="B4546" t="str">
            <v>NJ</v>
          </cell>
          <cell r="C4546" t="str">
            <v>KBCD</v>
          </cell>
          <cell r="D4546" t="str">
            <v>S</v>
          </cell>
          <cell r="E4546" t="str">
            <v>X</v>
          </cell>
          <cell r="F4546" t="str">
            <v>OPFHO</v>
          </cell>
          <cell r="G4546">
            <v>36831</v>
          </cell>
          <cell r="AE4546">
            <v>1027.95</v>
          </cell>
          <cell r="AF4546">
            <v>456.6</v>
          </cell>
        </row>
        <row r="4547">
          <cell r="A4547" t="str">
            <v>136861</v>
          </cell>
          <cell r="B4547" t="str">
            <v>NJ</v>
          </cell>
          <cell r="C4547" t="str">
            <v>KBCD</v>
          </cell>
          <cell r="D4547" t="str">
            <v>S</v>
          </cell>
          <cell r="E4547" t="str">
            <v>X</v>
          </cell>
          <cell r="F4547" t="str">
            <v>OPFHO</v>
          </cell>
          <cell r="G4547">
            <v>36861</v>
          </cell>
          <cell r="AF4547">
            <v>729</v>
          </cell>
          <cell r="AI4547">
            <v>0.01</v>
          </cell>
          <cell r="AN4547">
            <v>23.39</v>
          </cell>
        </row>
        <row r="4548">
          <cell r="A4548" t="str">
            <v>136892</v>
          </cell>
          <cell r="B4548" t="str">
            <v>NJ</v>
          </cell>
          <cell r="C4548" t="str">
            <v>KBCD</v>
          </cell>
          <cell r="D4548" t="str">
            <v>S</v>
          </cell>
          <cell r="E4548" t="str">
            <v>X</v>
          </cell>
          <cell r="F4548" t="str">
            <v>OPFHO</v>
          </cell>
          <cell r="G4548">
            <v>36892</v>
          </cell>
          <cell r="AF4548">
            <v>192.19</v>
          </cell>
          <cell r="AG4548">
            <v>315.05</v>
          </cell>
          <cell r="AI4548">
            <v>1.3</v>
          </cell>
        </row>
        <row r="4549">
          <cell r="A4549" t="str">
            <v>136923</v>
          </cell>
          <cell r="B4549" t="str">
            <v>NJ</v>
          </cell>
          <cell r="C4549" t="str">
            <v>KBCD</v>
          </cell>
          <cell r="D4549" t="str">
            <v>S</v>
          </cell>
          <cell r="E4549" t="str">
            <v>X</v>
          </cell>
          <cell r="F4549" t="str">
            <v>OPFHO</v>
          </cell>
          <cell r="G4549">
            <v>36923</v>
          </cell>
          <cell r="AH4549">
            <v>307.13</v>
          </cell>
          <cell r="AJ4549">
            <v>190.8</v>
          </cell>
          <cell r="AN4549">
            <v>32</v>
          </cell>
        </row>
        <row r="4550">
          <cell r="A4550" t="str">
            <v>136951</v>
          </cell>
          <cell r="B4550" t="str">
            <v>NJ</v>
          </cell>
          <cell r="C4550" t="str">
            <v>KBCD</v>
          </cell>
          <cell r="D4550" t="str">
            <v>S</v>
          </cell>
          <cell r="E4550" t="str">
            <v>X</v>
          </cell>
          <cell r="F4550" t="str">
            <v>OPFHO</v>
          </cell>
          <cell r="G4550">
            <v>36951</v>
          </cell>
          <cell r="AH4550">
            <v>75.510000000000005</v>
          </cell>
          <cell r="AI4550">
            <v>32</v>
          </cell>
          <cell r="AL4550">
            <v>210</v>
          </cell>
          <cell r="AN4550">
            <v>23.78</v>
          </cell>
        </row>
        <row r="4551">
          <cell r="A4551" t="str">
            <v>136982</v>
          </cell>
          <cell r="B4551" t="str">
            <v>NJ</v>
          </cell>
          <cell r="C4551" t="str">
            <v>KBCD</v>
          </cell>
          <cell r="D4551" t="str">
            <v>S</v>
          </cell>
          <cell r="E4551" t="str">
            <v>X</v>
          </cell>
          <cell r="F4551" t="str">
            <v>OPFHO</v>
          </cell>
          <cell r="G4551">
            <v>36982</v>
          </cell>
          <cell r="AL4551">
            <v>262.88</v>
          </cell>
          <cell r="AM4551">
            <v>401.56</v>
          </cell>
          <cell r="AN4551">
            <v>95.25</v>
          </cell>
        </row>
        <row r="4552">
          <cell r="A4552" t="str">
            <v>137012</v>
          </cell>
          <cell r="B4552" t="str">
            <v>NJ</v>
          </cell>
          <cell r="C4552" t="str">
            <v>KBCD</v>
          </cell>
          <cell r="D4552" t="str">
            <v>S</v>
          </cell>
          <cell r="E4552" t="str">
            <v>X</v>
          </cell>
          <cell r="F4552" t="str">
            <v>OPFHO</v>
          </cell>
          <cell r="G4552">
            <v>37012</v>
          </cell>
          <cell r="AJ4552">
            <v>1176.8</v>
          </cell>
          <cell r="AK4552">
            <v>49.8</v>
          </cell>
          <cell r="AL4552">
            <v>206.49</v>
          </cell>
          <cell r="AM4552">
            <v>59.75</v>
          </cell>
          <cell r="AN4552">
            <v>79.819999999999993</v>
          </cell>
        </row>
        <row r="4553">
          <cell r="A4553" t="str">
            <v>137043</v>
          </cell>
          <cell r="B4553" t="str">
            <v>NJ</v>
          </cell>
          <cell r="C4553" t="str">
            <v>KBCD</v>
          </cell>
          <cell r="D4553" t="str">
            <v>S</v>
          </cell>
          <cell r="E4553" t="str">
            <v>X</v>
          </cell>
          <cell r="F4553" t="str">
            <v>OPFHO</v>
          </cell>
          <cell r="G4553">
            <v>37043</v>
          </cell>
          <cell r="AL4553">
            <v>245</v>
          </cell>
          <cell r="AN4553">
            <v>1720.76</v>
          </cell>
        </row>
        <row r="4554">
          <cell r="A4554" t="str">
            <v>137073</v>
          </cell>
          <cell r="B4554" t="str">
            <v>NJ</v>
          </cell>
          <cell r="C4554" t="str">
            <v>KBCD</v>
          </cell>
          <cell r="D4554" t="str">
            <v>S</v>
          </cell>
          <cell r="E4554" t="str">
            <v>X</v>
          </cell>
          <cell r="F4554" t="str">
            <v>OPFHO</v>
          </cell>
          <cell r="G4554">
            <v>37073</v>
          </cell>
          <cell r="AL4554">
            <v>134.4</v>
          </cell>
          <cell r="AM4554">
            <v>3186.4</v>
          </cell>
          <cell r="AN4554">
            <v>471.5</v>
          </cell>
        </row>
        <row r="4555">
          <cell r="A4555" t="str">
            <v>137104</v>
          </cell>
          <cell r="B4555" t="str">
            <v>NJ</v>
          </cell>
          <cell r="C4555" t="str">
            <v>KBCD</v>
          </cell>
          <cell r="D4555" t="str">
            <v>S</v>
          </cell>
          <cell r="E4555" t="str">
            <v>X</v>
          </cell>
          <cell r="F4555" t="str">
            <v>OPFHO</v>
          </cell>
          <cell r="G4555">
            <v>37104</v>
          </cell>
          <cell r="AN4555">
            <v>1188.98</v>
          </cell>
        </row>
        <row r="4556">
          <cell r="A4556" t="str">
            <v>137135</v>
          </cell>
          <cell r="B4556" t="str">
            <v>NJ</v>
          </cell>
          <cell r="C4556" t="str">
            <v>KBCD</v>
          </cell>
          <cell r="D4556" t="str">
            <v>S</v>
          </cell>
          <cell r="E4556" t="str">
            <v>X</v>
          </cell>
          <cell r="F4556" t="str">
            <v>OPFHO</v>
          </cell>
          <cell r="G4556">
            <v>37135</v>
          </cell>
          <cell r="AN4556">
            <v>11</v>
          </cell>
        </row>
        <row r="4557">
          <cell r="A4557" t="str">
            <v>136161</v>
          </cell>
          <cell r="B4557" t="str">
            <v>NJ</v>
          </cell>
          <cell r="C4557" t="str">
            <v>KBCD</v>
          </cell>
          <cell r="D4557" t="str">
            <v>S</v>
          </cell>
          <cell r="E4557" t="str">
            <v>X</v>
          </cell>
          <cell r="F4557" t="str">
            <v>OPFHR</v>
          </cell>
          <cell r="G4557">
            <v>36161</v>
          </cell>
          <cell r="I4557">
            <v>5</v>
          </cell>
          <cell r="L4557">
            <v>640</v>
          </cell>
        </row>
        <row r="4558">
          <cell r="A4558" t="str">
            <v>136192</v>
          </cell>
          <cell r="B4558" t="str">
            <v>NJ</v>
          </cell>
          <cell r="C4558" t="str">
            <v>KBCD</v>
          </cell>
          <cell r="D4558" t="str">
            <v>S</v>
          </cell>
          <cell r="E4558" t="str">
            <v>X</v>
          </cell>
          <cell r="F4558" t="str">
            <v>OPFHR</v>
          </cell>
          <cell r="G4558">
            <v>36192</v>
          </cell>
          <cell r="J4558">
            <v>324.10000000000002</v>
          </cell>
        </row>
        <row r="4559">
          <cell r="A4559" t="str">
            <v>136220</v>
          </cell>
          <cell r="B4559" t="str">
            <v>NJ</v>
          </cell>
          <cell r="C4559" t="str">
            <v>KBCD</v>
          </cell>
          <cell r="D4559" t="str">
            <v>S</v>
          </cell>
          <cell r="E4559" t="str">
            <v>X</v>
          </cell>
          <cell r="F4559" t="str">
            <v>OPFHR</v>
          </cell>
          <cell r="G4559">
            <v>36220</v>
          </cell>
          <cell r="K4559">
            <v>144</v>
          </cell>
        </row>
        <row r="4560">
          <cell r="A4560" t="str">
            <v>136251</v>
          </cell>
          <cell r="B4560" t="str">
            <v>NJ</v>
          </cell>
          <cell r="C4560" t="str">
            <v>KBCD</v>
          </cell>
          <cell r="D4560" t="str">
            <v>S</v>
          </cell>
          <cell r="E4560" t="str">
            <v>X</v>
          </cell>
          <cell r="F4560" t="str">
            <v>OPFHR</v>
          </cell>
          <cell r="G4560">
            <v>36251</v>
          </cell>
          <cell r="L4560">
            <v>408.5</v>
          </cell>
        </row>
        <row r="4561">
          <cell r="A4561" t="str">
            <v>136281</v>
          </cell>
          <cell r="B4561" t="str">
            <v>NJ</v>
          </cell>
          <cell r="C4561" t="str">
            <v>KBCD</v>
          </cell>
          <cell r="D4561" t="str">
            <v>S</v>
          </cell>
          <cell r="E4561" t="str">
            <v>X</v>
          </cell>
          <cell r="F4561" t="str">
            <v>OPFHR</v>
          </cell>
          <cell r="G4561">
            <v>36281</v>
          </cell>
          <cell r="M4561">
            <v>300</v>
          </cell>
          <cell r="N4561">
            <v>547.5</v>
          </cell>
        </row>
        <row r="4562">
          <cell r="A4562" t="str">
            <v>136312</v>
          </cell>
          <cell r="B4562" t="str">
            <v>NJ</v>
          </cell>
          <cell r="C4562" t="str">
            <v>KBCD</v>
          </cell>
          <cell r="D4562" t="str">
            <v>S</v>
          </cell>
          <cell r="E4562" t="str">
            <v>X</v>
          </cell>
          <cell r="F4562" t="str">
            <v>OPFHR</v>
          </cell>
          <cell r="G4562">
            <v>36312</v>
          </cell>
          <cell r="N4562">
            <v>271.39999999999998</v>
          </cell>
          <cell r="P4562">
            <v>77.7</v>
          </cell>
        </row>
        <row r="4563">
          <cell r="A4563" t="str">
            <v>136342</v>
          </cell>
          <cell r="B4563" t="str">
            <v>NJ</v>
          </cell>
          <cell r="C4563" t="str">
            <v>KBCD</v>
          </cell>
          <cell r="D4563" t="str">
            <v>S</v>
          </cell>
          <cell r="E4563" t="str">
            <v>X</v>
          </cell>
          <cell r="F4563" t="str">
            <v>OPFHR</v>
          </cell>
          <cell r="G4563">
            <v>36342</v>
          </cell>
          <cell r="O4563">
            <v>737.1</v>
          </cell>
          <cell r="S4563">
            <v>784.94</v>
          </cell>
        </row>
        <row r="4564">
          <cell r="A4564" t="str">
            <v>136373</v>
          </cell>
          <cell r="B4564" t="str">
            <v>NJ</v>
          </cell>
          <cell r="C4564" t="str">
            <v>KBCD</v>
          </cell>
          <cell r="D4564" t="str">
            <v>S</v>
          </cell>
          <cell r="E4564" t="str">
            <v>X</v>
          </cell>
          <cell r="F4564" t="str">
            <v>OPFHR</v>
          </cell>
          <cell r="G4564">
            <v>36373</v>
          </cell>
          <cell r="P4564">
            <v>110.5</v>
          </cell>
          <cell r="Q4564">
            <v>117.6</v>
          </cell>
          <cell r="U4564">
            <v>15</v>
          </cell>
        </row>
        <row r="4565">
          <cell r="A4565" t="str">
            <v>136404</v>
          </cell>
          <cell r="B4565" t="str">
            <v>NJ</v>
          </cell>
          <cell r="C4565" t="str">
            <v>KBCD</v>
          </cell>
          <cell r="D4565" t="str">
            <v>S</v>
          </cell>
          <cell r="E4565" t="str">
            <v>X</v>
          </cell>
          <cell r="F4565" t="str">
            <v>OPFHR</v>
          </cell>
          <cell r="G4565">
            <v>36404</v>
          </cell>
          <cell r="Q4565">
            <v>168.6</v>
          </cell>
          <cell r="R4565">
            <v>504.2</v>
          </cell>
        </row>
        <row r="4566">
          <cell r="A4566" t="str">
            <v>136434</v>
          </cell>
          <cell r="B4566" t="str">
            <v>NJ</v>
          </cell>
          <cell r="C4566" t="str">
            <v>KBCD</v>
          </cell>
          <cell r="D4566" t="str">
            <v>S</v>
          </cell>
          <cell r="E4566" t="str">
            <v>X</v>
          </cell>
          <cell r="F4566" t="str">
            <v>OPFHR</v>
          </cell>
          <cell r="G4566">
            <v>36434</v>
          </cell>
          <cell r="R4566">
            <v>496</v>
          </cell>
          <cell r="S4566">
            <v>604.1</v>
          </cell>
          <cell r="T4566">
            <v>182.8</v>
          </cell>
        </row>
        <row r="4567">
          <cell r="A4567" t="str">
            <v>136465</v>
          </cell>
          <cell r="B4567" t="str">
            <v>NJ</v>
          </cell>
          <cell r="C4567" t="str">
            <v>KBCD</v>
          </cell>
          <cell r="D4567" t="str">
            <v>S</v>
          </cell>
          <cell r="E4567" t="str">
            <v>X</v>
          </cell>
          <cell r="F4567" t="str">
            <v>OPFHR</v>
          </cell>
          <cell r="G4567">
            <v>36465</v>
          </cell>
          <cell r="S4567">
            <v>819.6</v>
          </cell>
          <cell r="T4567">
            <v>15</v>
          </cell>
        </row>
        <row r="4568">
          <cell r="A4568" t="str">
            <v>136495</v>
          </cell>
          <cell r="B4568" t="str">
            <v>NJ</v>
          </cell>
          <cell r="C4568" t="str">
            <v>KBCD</v>
          </cell>
          <cell r="D4568" t="str">
            <v>S</v>
          </cell>
          <cell r="E4568" t="str">
            <v>X</v>
          </cell>
          <cell r="F4568" t="str">
            <v>OPFHR</v>
          </cell>
          <cell r="G4568">
            <v>36495</v>
          </cell>
          <cell r="S4568">
            <v>30.1</v>
          </cell>
          <cell r="T4568">
            <v>623.66</v>
          </cell>
          <cell r="U4568">
            <v>81.2</v>
          </cell>
          <cell r="V4568">
            <v>194.8</v>
          </cell>
        </row>
        <row r="4569">
          <cell r="A4569" t="str">
            <v>136526</v>
          </cell>
          <cell r="B4569" t="str">
            <v>NJ</v>
          </cell>
          <cell r="C4569" t="str">
            <v>KBCD</v>
          </cell>
          <cell r="D4569" t="str">
            <v>S</v>
          </cell>
          <cell r="E4569" t="str">
            <v>X</v>
          </cell>
          <cell r="F4569" t="str">
            <v>OPFHR</v>
          </cell>
          <cell r="G4569">
            <v>36526</v>
          </cell>
          <cell r="U4569">
            <v>926.8</v>
          </cell>
          <cell r="V4569">
            <v>371</v>
          </cell>
        </row>
        <row r="4570">
          <cell r="A4570" t="str">
            <v>136557</v>
          </cell>
          <cell r="B4570" t="str">
            <v>NJ</v>
          </cell>
          <cell r="C4570" t="str">
            <v>KBCD</v>
          </cell>
          <cell r="D4570" t="str">
            <v>S</v>
          </cell>
          <cell r="E4570" t="str">
            <v>X</v>
          </cell>
          <cell r="F4570" t="str">
            <v>OPFHR</v>
          </cell>
          <cell r="G4570">
            <v>36557</v>
          </cell>
          <cell r="V4570">
            <v>1135</v>
          </cell>
          <cell r="X4570">
            <v>60</v>
          </cell>
        </row>
        <row r="4571">
          <cell r="A4571" t="str">
            <v>136586</v>
          </cell>
          <cell r="B4571" t="str">
            <v>NJ</v>
          </cell>
          <cell r="C4571" t="str">
            <v>KBCD</v>
          </cell>
          <cell r="D4571" t="str">
            <v>S</v>
          </cell>
          <cell r="E4571" t="str">
            <v>X</v>
          </cell>
          <cell r="F4571" t="str">
            <v>OPFHR</v>
          </cell>
          <cell r="G4571">
            <v>36586</v>
          </cell>
          <cell r="V4571">
            <v>998.2</v>
          </cell>
          <cell r="W4571">
            <v>503.42</v>
          </cell>
          <cell r="Y4571">
            <v>339.8</v>
          </cell>
        </row>
        <row r="4572">
          <cell r="A4572" t="str">
            <v>136617</v>
          </cell>
          <cell r="B4572" t="str">
            <v>NJ</v>
          </cell>
          <cell r="C4572" t="str">
            <v>KBCD</v>
          </cell>
          <cell r="D4572" t="str">
            <v>S</v>
          </cell>
          <cell r="E4572" t="str">
            <v>X</v>
          </cell>
          <cell r="F4572" t="str">
            <v>OPFHR</v>
          </cell>
          <cell r="G4572">
            <v>36617</v>
          </cell>
          <cell r="X4572">
            <v>723.64</v>
          </cell>
        </row>
        <row r="4573">
          <cell r="A4573" t="str">
            <v>136647</v>
          </cell>
          <cell r="B4573" t="str">
            <v>NJ</v>
          </cell>
          <cell r="C4573" t="str">
            <v>KBCD</v>
          </cell>
          <cell r="D4573" t="str">
            <v>S</v>
          </cell>
          <cell r="E4573" t="str">
            <v>X</v>
          </cell>
          <cell r="F4573" t="str">
            <v>OPFHR</v>
          </cell>
          <cell r="G4573">
            <v>36647</v>
          </cell>
          <cell r="X4573">
            <v>102.9</v>
          </cell>
          <cell r="Y4573">
            <v>994.7</v>
          </cell>
        </row>
        <row r="4574">
          <cell r="A4574" t="str">
            <v>136678</v>
          </cell>
          <cell r="B4574" t="str">
            <v>NJ</v>
          </cell>
          <cell r="C4574" t="str">
            <v>KBCD</v>
          </cell>
          <cell r="D4574" t="str">
            <v>S</v>
          </cell>
          <cell r="E4574" t="str">
            <v>X</v>
          </cell>
          <cell r="F4574" t="str">
            <v>OPFHR</v>
          </cell>
          <cell r="G4574">
            <v>36678</v>
          </cell>
          <cell r="Y4574">
            <v>617.16999999999996</v>
          </cell>
          <cell r="Z4574">
            <v>1026.7</v>
          </cell>
          <cell r="AA4574">
            <v>7.08</v>
          </cell>
          <cell r="AB4574">
            <v>205.7</v>
          </cell>
          <cell r="AC4574">
            <v>20.63</v>
          </cell>
        </row>
        <row r="4575">
          <cell r="A4575" t="str">
            <v>136708</v>
          </cell>
          <cell r="B4575" t="str">
            <v>NJ</v>
          </cell>
          <cell r="C4575" t="str">
            <v>KBCD</v>
          </cell>
          <cell r="D4575" t="str">
            <v>S</v>
          </cell>
          <cell r="E4575" t="str">
            <v>X</v>
          </cell>
          <cell r="F4575" t="str">
            <v>OPFHR</v>
          </cell>
          <cell r="G4575">
            <v>36708</v>
          </cell>
          <cell r="AA4575">
            <v>386.7</v>
          </cell>
        </row>
        <row r="4576">
          <cell r="A4576" t="str">
            <v>136739</v>
          </cell>
          <cell r="B4576" t="str">
            <v>NJ</v>
          </cell>
          <cell r="C4576" t="str">
            <v>KBCD</v>
          </cell>
          <cell r="D4576" t="str">
            <v>S</v>
          </cell>
          <cell r="E4576" t="str">
            <v>X</v>
          </cell>
          <cell r="F4576" t="str">
            <v>OPFHR</v>
          </cell>
          <cell r="G4576">
            <v>36739</v>
          </cell>
          <cell r="AB4576">
            <v>1015.11</v>
          </cell>
          <cell r="AC4576">
            <v>149.1</v>
          </cell>
          <cell r="AD4576">
            <v>117</v>
          </cell>
        </row>
        <row r="4577">
          <cell r="A4577" t="str">
            <v>136770</v>
          </cell>
          <cell r="B4577" t="str">
            <v>NJ</v>
          </cell>
          <cell r="C4577" t="str">
            <v>KBCD</v>
          </cell>
          <cell r="D4577" t="str">
            <v>S</v>
          </cell>
          <cell r="E4577" t="str">
            <v>X</v>
          </cell>
          <cell r="F4577" t="str">
            <v>OPFHR</v>
          </cell>
          <cell r="G4577">
            <v>36770</v>
          </cell>
          <cell r="AC4577">
            <v>3750.29</v>
          </cell>
          <cell r="AD4577">
            <v>137.5</v>
          </cell>
          <cell r="AF4577">
            <v>96</v>
          </cell>
        </row>
        <row r="4578">
          <cell r="A4578" t="str">
            <v>136800</v>
          </cell>
          <cell r="B4578" t="str">
            <v>NJ</v>
          </cell>
          <cell r="C4578" t="str">
            <v>KBCD</v>
          </cell>
          <cell r="D4578" t="str">
            <v>S</v>
          </cell>
          <cell r="E4578" t="str">
            <v>X</v>
          </cell>
          <cell r="F4578" t="str">
            <v>OPFHR</v>
          </cell>
          <cell r="G4578">
            <v>36800</v>
          </cell>
          <cell r="AC4578">
            <v>825.55</v>
          </cell>
          <cell r="AD4578">
            <v>424.2</v>
          </cell>
          <cell r="AE4578">
            <v>683</v>
          </cell>
          <cell r="AF4578">
            <v>15</v>
          </cell>
          <cell r="AG4578">
            <v>15.8</v>
          </cell>
        </row>
        <row r="4579">
          <cell r="A4579" t="str">
            <v>136831</v>
          </cell>
          <cell r="B4579" t="str">
            <v>NJ</v>
          </cell>
          <cell r="C4579" t="str">
            <v>KBCD</v>
          </cell>
          <cell r="D4579" t="str">
            <v>S</v>
          </cell>
          <cell r="E4579" t="str">
            <v>X</v>
          </cell>
          <cell r="F4579" t="str">
            <v>OPFHR</v>
          </cell>
          <cell r="G4579">
            <v>36831</v>
          </cell>
          <cell r="AE4579">
            <v>2563.69</v>
          </cell>
          <cell r="AF4579">
            <v>97.49</v>
          </cell>
          <cell r="AG4579">
            <v>99.4</v>
          </cell>
          <cell r="AM4579">
            <v>300</v>
          </cell>
        </row>
        <row r="4580">
          <cell r="A4580" t="str">
            <v>136861</v>
          </cell>
          <cell r="B4580" t="str">
            <v>NJ</v>
          </cell>
          <cell r="C4580" t="str">
            <v>KBCD</v>
          </cell>
          <cell r="D4580" t="str">
            <v>S</v>
          </cell>
          <cell r="E4580" t="str">
            <v>X</v>
          </cell>
          <cell r="F4580" t="str">
            <v>OPFHR</v>
          </cell>
          <cell r="G4580">
            <v>36861</v>
          </cell>
          <cell r="AE4580">
            <v>109.6</v>
          </cell>
          <cell r="AF4580">
            <v>877.49</v>
          </cell>
          <cell r="AG4580">
            <v>118.6</v>
          </cell>
          <cell r="AH4580">
            <v>2261</v>
          </cell>
          <cell r="AJ4580">
            <v>704.78</v>
          </cell>
        </row>
        <row r="4581">
          <cell r="A4581" t="str">
            <v>136892</v>
          </cell>
          <cell r="B4581" t="str">
            <v>NJ</v>
          </cell>
          <cell r="C4581" t="str">
            <v>KBCD</v>
          </cell>
          <cell r="D4581" t="str">
            <v>S</v>
          </cell>
          <cell r="E4581" t="str">
            <v>X</v>
          </cell>
          <cell r="F4581" t="str">
            <v>OPFHR</v>
          </cell>
          <cell r="G4581">
            <v>36892</v>
          </cell>
          <cell r="AF4581">
            <v>56.25</v>
          </cell>
          <cell r="AG4581">
            <v>709.25</v>
          </cell>
          <cell r="AH4581">
            <v>1262.54</v>
          </cell>
          <cell r="AI4581">
            <v>1071.46</v>
          </cell>
          <cell r="AJ4581">
            <v>190.2</v>
          </cell>
        </row>
        <row r="4582">
          <cell r="A4582" t="str">
            <v>136923</v>
          </cell>
          <cell r="B4582" t="str">
            <v>NJ</v>
          </cell>
          <cell r="C4582" t="str">
            <v>KBCD</v>
          </cell>
          <cell r="D4582" t="str">
            <v>S</v>
          </cell>
          <cell r="E4582" t="str">
            <v>X</v>
          </cell>
          <cell r="F4582" t="str">
            <v>OPFHR</v>
          </cell>
          <cell r="G4582">
            <v>36923</v>
          </cell>
          <cell r="AG4582">
            <v>906.95</v>
          </cell>
          <cell r="AH4582">
            <v>2169.13</v>
          </cell>
          <cell r="AI4582">
            <v>1393.83</v>
          </cell>
          <cell r="AJ4582">
            <v>479.3</v>
          </cell>
          <cell r="AK4582">
            <v>47.09</v>
          </cell>
        </row>
        <row r="4583">
          <cell r="A4583" t="str">
            <v>136951</v>
          </cell>
          <cell r="B4583" t="str">
            <v>NJ</v>
          </cell>
          <cell r="C4583" t="str">
            <v>KBCD</v>
          </cell>
          <cell r="D4583" t="str">
            <v>S</v>
          </cell>
          <cell r="E4583" t="str">
            <v>X</v>
          </cell>
          <cell r="F4583" t="str">
            <v>OPFHR</v>
          </cell>
          <cell r="G4583">
            <v>36951</v>
          </cell>
          <cell r="AI4583">
            <v>284.63</v>
          </cell>
          <cell r="AJ4583">
            <v>47.09</v>
          </cell>
          <cell r="AK4583">
            <v>333.3</v>
          </cell>
        </row>
        <row r="4584">
          <cell r="A4584" t="str">
            <v>136982</v>
          </cell>
          <cell r="B4584" t="str">
            <v>NJ</v>
          </cell>
          <cell r="C4584" t="str">
            <v>KBCD</v>
          </cell>
          <cell r="D4584" t="str">
            <v>S</v>
          </cell>
          <cell r="E4584" t="str">
            <v>X</v>
          </cell>
          <cell r="F4584" t="str">
            <v>OPFHR</v>
          </cell>
          <cell r="G4584">
            <v>36982</v>
          </cell>
          <cell r="AI4584">
            <v>30</v>
          </cell>
          <cell r="AJ4584">
            <v>1588.35</v>
          </cell>
          <cell r="AL4584">
            <v>339.77</v>
          </cell>
        </row>
        <row r="4585">
          <cell r="A4585" t="str">
            <v>137012</v>
          </cell>
          <cell r="B4585" t="str">
            <v>NJ</v>
          </cell>
          <cell r="C4585" t="str">
            <v>KBCD</v>
          </cell>
          <cell r="D4585" t="str">
            <v>S</v>
          </cell>
          <cell r="E4585" t="str">
            <v>X</v>
          </cell>
          <cell r="F4585" t="str">
            <v>OPFHR</v>
          </cell>
          <cell r="G4585">
            <v>37012</v>
          </cell>
          <cell r="AJ4585">
            <v>457.95</v>
          </cell>
          <cell r="AK4585">
            <v>569</v>
          </cell>
          <cell r="AM4585">
            <v>659.64</v>
          </cell>
          <cell r="AN4585">
            <v>2330.33</v>
          </cell>
        </row>
        <row r="4586">
          <cell r="A4586" t="str">
            <v>137043</v>
          </cell>
          <cell r="B4586" t="str">
            <v>NJ</v>
          </cell>
          <cell r="C4586" t="str">
            <v>KBCD</v>
          </cell>
          <cell r="D4586" t="str">
            <v>S</v>
          </cell>
          <cell r="E4586" t="str">
            <v>X</v>
          </cell>
          <cell r="F4586" t="str">
            <v>OPFHR</v>
          </cell>
          <cell r="G4586">
            <v>37043</v>
          </cell>
          <cell r="AK4586">
            <v>147.80000000000001</v>
          </cell>
          <cell r="AL4586">
            <v>884.63</v>
          </cell>
          <cell r="AM4586">
            <v>24.73</v>
          </cell>
          <cell r="AN4586">
            <v>225</v>
          </cell>
        </row>
        <row r="4587">
          <cell r="A4587" t="str">
            <v>137073</v>
          </cell>
          <cell r="B4587" t="str">
            <v>NJ</v>
          </cell>
          <cell r="C4587" t="str">
            <v>KBCD</v>
          </cell>
          <cell r="D4587" t="str">
            <v>S</v>
          </cell>
          <cell r="E4587" t="str">
            <v>X</v>
          </cell>
          <cell r="F4587" t="str">
            <v>OPFHR</v>
          </cell>
          <cell r="G4587">
            <v>37073</v>
          </cell>
          <cell r="AL4587">
            <v>133.88</v>
          </cell>
          <cell r="AM4587">
            <v>1343.26</v>
          </cell>
          <cell r="AN4587">
            <v>364.35</v>
          </cell>
        </row>
        <row r="4588">
          <cell r="A4588" t="str">
            <v>137104</v>
          </cell>
          <cell r="B4588" t="str">
            <v>NJ</v>
          </cell>
          <cell r="C4588" t="str">
            <v>KBCD</v>
          </cell>
          <cell r="D4588" t="str">
            <v>S</v>
          </cell>
          <cell r="E4588" t="str">
            <v>X</v>
          </cell>
          <cell r="F4588" t="str">
            <v>OPFHR</v>
          </cell>
          <cell r="G4588">
            <v>37104</v>
          </cell>
          <cell r="AN4588">
            <v>851.94</v>
          </cell>
        </row>
        <row r="4589">
          <cell r="A4589" t="str">
            <v>137135</v>
          </cell>
          <cell r="B4589" t="str">
            <v>NJ</v>
          </cell>
          <cell r="C4589" t="str">
            <v>KBCD</v>
          </cell>
          <cell r="D4589" t="str">
            <v>S</v>
          </cell>
          <cell r="E4589" t="str">
            <v>X</v>
          </cell>
          <cell r="F4589" t="str">
            <v>OPFHR</v>
          </cell>
          <cell r="G4589">
            <v>37135</v>
          </cell>
          <cell r="AN4589">
            <v>1620.65</v>
          </cell>
        </row>
        <row r="4590">
          <cell r="A4590" t="str">
            <v>136161</v>
          </cell>
          <cell r="B4590" t="str">
            <v>NJ</v>
          </cell>
          <cell r="C4590" t="str">
            <v>KBCD</v>
          </cell>
          <cell r="D4590" t="str">
            <v>S</v>
          </cell>
          <cell r="E4590" t="str">
            <v>X</v>
          </cell>
          <cell r="F4590" t="str">
            <v>OPFHS</v>
          </cell>
          <cell r="G4590">
            <v>36161</v>
          </cell>
        </row>
        <row r="4591">
          <cell r="A4591" t="str">
            <v>136192</v>
          </cell>
          <cell r="B4591" t="str">
            <v>NJ</v>
          </cell>
          <cell r="C4591" t="str">
            <v>KBCD</v>
          </cell>
          <cell r="D4591" t="str">
            <v>S</v>
          </cell>
          <cell r="E4591" t="str">
            <v>X</v>
          </cell>
          <cell r="F4591" t="str">
            <v>OPFHS</v>
          </cell>
          <cell r="G4591">
            <v>36192</v>
          </cell>
        </row>
        <row r="4592">
          <cell r="A4592" t="str">
            <v>136220</v>
          </cell>
          <cell r="B4592" t="str">
            <v>NJ</v>
          </cell>
          <cell r="C4592" t="str">
            <v>KBCD</v>
          </cell>
          <cell r="D4592" t="str">
            <v>S</v>
          </cell>
          <cell r="E4592" t="str">
            <v>X</v>
          </cell>
          <cell r="F4592" t="str">
            <v>OPFHS</v>
          </cell>
          <cell r="G4592">
            <v>36220</v>
          </cell>
          <cell r="K4592">
            <v>1423.77</v>
          </cell>
          <cell r="L4592">
            <v>1250</v>
          </cell>
          <cell r="N4592">
            <v>826.25</v>
          </cell>
        </row>
        <row r="4593">
          <cell r="A4593" t="str">
            <v>136251</v>
          </cell>
          <cell r="B4593" t="str">
            <v>NJ</v>
          </cell>
          <cell r="C4593" t="str">
            <v>KBCD</v>
          </cell>
          <cell r="D4593" t="str">
            <v>S</v>
          </cell>
          <cell r="E4593" t="str">
            <v>X</v>
          </cell>
          <cell r="F4593" t="str">
            <v>OPFHS</v>
          </cell>
          <cell r="G4593">
            <v>36251</v>
          </cell>
          <cell r="M4593">
            <v>839.37</v>
          </cell>
          <cell r="N4593">
            <v>1250</v>
          </cell>
        </row>
        <row r="4594">
          <cell r="A4594" t="str">
            <v>136281</v>
          </cell>
          <cell r="B4594" t="str">
            <v>NJ</v>
          </cell>
          <cell r="C4594" t="str">
            <v>KBCD</v>
          </cell>
          <cell r="D4594" t="str">
            <v>S</v>
          </cell>
          <cell r="E4594" t="str">
            <v>X</v>
          </cell>
          <cell r="F4594" t="str">
            <v>OPFHS</v>
          </cell>
          <cell r="G4594">
            <v>36281</v>
          </cell>
          <cell r="M4594">
            <v>1288</v>
          </cell>
          <cell r="N4594">
            <v>1165.6300000000001</v>
          </cell>
          <cell r="O4594">
            <v>74.7</v>
          </cell>
        </row>
        <row r="4595">
          <cell r="A4595" t="str">
            <v>136312</v>
          </cell>
          <cell r="B4595" t="str">
            <v>NJ</v>
          </cell>
          <cell r="C4595" t="str">
            <v>KBCD</v>
          </cell>
          <cell r="D4595" t="str">
            <v>S</v>
          </cell>
          <cell r="E4595" t="str">
            <v>X</v>
          </cell>
          <cell r="F4595" t="str">
            <v>OPFHS</v>
          </cell>
          <cell r="G4595">
            <v>36312</v>
          </cell>
          <cell r="N4595">
            <v>2500</v>
          </cell>
        </row>
        <row r="4596">
          <cell r="A4596" t="str">
            <v>136342</v>
          </cell>
          <cell r="B4596" t="str">
            <v>NJ</v>
          </cell>
          <cell r="C4596" t="str">
            <v>KBCD</v>
          </cell>
          <cell r="D4596" t="str">
            <v>S</v>
          </cell>
          <cell r="E4596" t="str">
            <v>X</v>
          </cell>
          <cell r="F4596" t="str">
            <v>OPFHS</v>
          </cell>
          <cell r="G4596">
            <v>36342</v>
          </cell>
          <cell r="O4596">
            <v>50</v>
          </cell>
          <cell r="Q4596">
            <v>1250</v>
          </cell>
          <cell r="AE4596">
            <v>1200</v>
          </cell>
        </row>
        <row r="4597">
          <cell r="A4597" t="str">
            <v>136373</v>
          </cell>
          <cell r="B4597" t="str">
            <v>NJ</v>
          </cell>
          <cell r="C4597" t="str">
            <v>KBCD</v>
          </cell>
          <cell r="D4597" t="str">
            <v>S</v>
          </cell>
          <cell r="E4597" t="str">
            <v>X</v>
          </cell>
          <cell r="F4597" t="str">
            <v>OPFHS</v>
          </cell>
          <cell r="G4597">
            <v>36373</v>
          </cell>
        </row>
        <row r="4598">
          <cell r="A4598" t="str">
            <v>136404</v>
          </cell>
          <cell r="B4598" t="str">
            <v>NJ</v>
          </cell>
          <cell r="C4598" t="str">
            <v>KBCD</v>
          </cell>
          <cell r="D4598" t="str">
            <v>S</v>
          </cell>
          <cell r="E4598" t="str">
            <v>X</v>
          </cell>
          <cell r="F4598" t="str">
            <v>OPFHS</v>
          </cell>
          <cell r="G4598">
            <v>36404</v>
          </cell>
        </row>
        <row r="4599">
          <cell r="A4599" t="str">
            <v>136434</v>
          </cell>
          <cell r="B4599" t="str">
            <v>NJ</v>
          </cell>
          <cell r="C4599" t="str">
            <v>KBCD</v>
          </cell>
          <cell r="D4599" t="str">
            <v>S</v>
          </cell>
          <cell r="E4599" t="str">
            <v>X</v>
          </cell>
          <cell r="F4599" t="str">
            <v>OPFHS</v>
          </cell>
          <cell r="G4599">
            <v>36434</v>
          </cell>
          <cell r="S4599">
            <v>987</v>
          </cell>
          <cell r="T4599">
            <v>67.5</v>
          </cell>
        </row>
        <row r="4600">
          <cell r="A4600" t="str">
            <v>136465</v>
          </cell>
          <cell r="B4600" t="str">
            <v>NJ</v>
          </cell>
          <cell r="C4600" t="str">
            <v>KBCD</v>
          </cell>
          <cell r="D4600" t="str">
            <v>S</v>
          </cell>
          <cell r="E4600" t="str">
            <v>X</v>
          </cell>
          <cell r="F4600" t="str">
            <v>OPFHS</v>
          </cell>
          <cell r="G4600">
            <v>36465</v>
          </cell>
          <cell r="R4600">
            <v>143.88</v>
          </cell>
          <cell r="T4600">
            <v>2564.5700000000002</v>
          </cell>
          <cell r="AA4600">
            <v>2208.33</v>
          </cell>
        </row>
        <row r="4601">
          <cell r="A4601" t="str">
            <v>136495</v>
          </cell>
          <cell r="B4601" t="str">
            <v>NJ</v>
          </cell>
          <cell r="C4601" t="str">
            <v>KBCD</v>
          </cell>
          <cell r="D4601" t="str">
            <v>S</v>
          </cell>
          <cell r="E4601" t="str">
            <v>X</v>
          </cell>
          <cell r="F4601" t="str">
            <v>OPFHS</v>
          </cell>
          <cell r="G4601">
            <v>36495</v>
          </cell>
          <cell r="W4601">
            <v>900</v>
          </cell>
          <cell r="AB4601">
            <v>241.56</v>
          </cell>
        </row>
        <row r="4602">
          <cell r="A4602" t="str">
            <v>136526</v>
          </cell>
          <cell r="B4602" t="str">
            <v>NJ</v>
          </cell>
          <cell r="C4602" t="str">
            <v>KBCD</v>
          </cell>
          <cell r="D4602" t="str">
            <v>S</v>
          </cell>
          <cell r="E4602" t="str">
            <v>X</v>
          </cell>
          <cell r="F4602" t="str">
            <v>OPFHS</v>
          </cell>
          <cell r="G4602">
            <v>36526</v>
          </cell>
          <cell r="U4602">
            <v>1300</v>
          </cell>
          <cell r="V4602">
            <v>2326.8000000000002</v>
          </cell>
          <cell r="X4602">
            <v>900</v>
          </cell>
        </row>
        <row r="4603">
          <cell r="A4603" t="str">
            <v>136557</v>
          </cell>
          <cell r="B4603" t="str">
            <v>NJ</v>
          </cell>
          <cell r="C4603" t="str">
            <v>KBCD</v>
          </cell>
          <cell r="D4603" t="str">
            <v>S</v>
          </cell>
          <cell r="E4603" t="str">
            <v>X</v>
          </cell>
          <cell r="F4603" t="str">
            <v>OPFHS</v>
          </cell>
          <cell r="G4603">
            <v>36557</v>
          </cell>
          <cell r="V4603">
            <v>2403</v>
          </cell>
          <cell r="W4603">
            <v>165</v>
          </cell>
          <cell r="Y4603">
            <v>1907.2</v>
          </cell>
        </row>
        <row r="4604">
          <cell r="A4604" t="str">
            <v>136586</v>
          </cell>
          <cell r="B4604" t="str">
            <v>NJ</v>
          </cell>
          <cell r="C4604" t="str">
            <v>KBCD</v>
          </cell>
          <cell r="D4604" t="str">
            <v>S</v>
          </cell>
          <cell r="E4604" t="str">
            <v>X</v>
          </cell>
          <cell r="F4604" t="str">
            <v>OPFHS</v>
          </cell>
          <cell r="G4604">
            <v>36586</v>
          </cell>
          <cell r="W4604">
            <v>215</v>
          </cell>
          <cell r="X4604">
            <v>2133.13</v>
          </cell>
          <cell r="Y4604">
            <v>165</v>
          </cell>
        </row>
        <row r="4605">
          <cell r="A4605" t="str">
            <v>136617</v>
          </cell>
          <cell r="B4605" t="str">
            <v>NJ</v>
          </cell>
          <cell r="C4605" t="str">
            <v>KBCD</v>
          </cell>
          <cell r="D4605" t="str">
            <v>S</v>
          </cell>
          <cell r="E4605" t="str">
            <v>X</v>
          </cell>
          <cell r="F4605" t="str">
            <v>OPFHS</v>
          </cell>
          <cell r="G4605">
            <v>36617</v>
          </cell>
          <cell r="X4605">
            <v>4506.8</v>
          </cell>
          <cell r="Y4605">
            <v>172.5</v>
          </cell>
          <cell r="Z4605">
            <v>1200</v>
          </cell>
          <cell r="AA4605">
            <v>1288</v>
          </cell>
        </row>
        <row r="4606">
          <cell r="A4606" t="str">
            <v>136647</v>
          </cell>
          <cell r="B4606" t="str">
            <v>NJ</v>
          </cell>
          <cell r="C4606" t="str">
            <v>KBCD</v>
          </cell>
          <cell r="D4606" t="str">
            <v>S</v>
          </cell>
          <cell r="E4606" t="str">
            <v>X</v>
          </cell>
          <cell r="F4606" t="str">
            <v>OPFHS</v>
          </cell>
          <cell r="G4606">
            <v>36647</v>
          </cell>
          <cell r="Y4606">
            <v>211</v>
          </cell>
          <cell r="AC4606">
            <v>1105</v>
          </cell>
        </row>
        <row r="4607">
          <cell r="A4607" t="str">
            <v>136678</v>
          </cell>
          <cell r="B4607" t="str">
            <v>NJ</v>
          </cell>
          <cell r="C4607" t="str">
            <v>KBCD</v>
          </cell>
          <cell r="D4607" t="str">
            <v>S</v>
          </cell>
          <cell r="E4607" t="str">
            <v>X</v>
          </cell>
          <cell r="F4607" t="str">
            <v>OPFHS</v>
          </cell>
          <cell r="G4607">
            <v>36678</v>
          </cell>
          <cell r="Z4607">
            <v>46</v>
          </cell>
          <cell r="AA4607">
            <v>1666.88</v>
          </cell>
        </row>
        <row r="4608">
          <cell r="A4608" t="str">
            <v>136708</v>
          </cell>
          <cell r="B4608" t="str">
            <v>NJ</v>
          </cell>
          <cell r="C4608" t="str">
            <v>KBCD</v>
          </cell>
          <cell r="D4608" t="str">
            <v>S</v>
          </cell>
          <cell r="E4608" t="str">
            <v>X</v>
          </cell>
          <cell r="F4608" t="str">
            <v>OPFHS</v>
          </cell>
          <cell r="G4608">
            <v>36708</v>
          </cell>
          <cell r="AA4608">
            <v>165</v>
          </cell>
          <cell r="AB4608">
            <v>94.8</v>
          </cell>
          <cell r="AC4608">
            <v>1864.25</v>
          </cell>
          <cell r="AD4608">
            <v>1250</v>
          </cell>
        </row>
        <row r="4609">
          <cell r="A4609" t="str">
            <v>136739</v>
          </cell>
          <cell r="B4609" t="str">
            <v>NJ</v>
          </cell>
          <cell r="C4609" t="str">
            <v>KBCD</v>
          </cell>
          <cell r="D4609" t="str">
            <v>S</v>
          </cell>
          <cell r="E4609" t="str">
            <v>X</v>
          </cell>
          <cell r="F4609" t="str">
            <v>OPFHS</v>
          </cell>
          <cell r="G4609">
            <v>36739</v>
          </cell>
          <cell r="AA4609">
            <v>1008</v>
          </cell>
          <cell r="AB4609">
            <v>165</v>
          </cell>
          <cell r="AC4609">
            <v>4665.42</v>
          </cell>
          <cell r="AD4609">
            <v>57.5</v>
          </cell>
          <cell r="AE4609">
            <v>1318</v>
          </cell>
        </row>
        <row r="4610">
          <cell r="A4610" t="str">
            <v>136770</v>
          </cell>
          <cell r="B4610" t="str">
            <v>NJ</v>
          </cell>
          <cell r="C4610" t="str">
            <v>KBCD</v>
          </cell>
          <cell r="D4610" t="str">
            <v>S</v>
          </cell>
          <cell r="E4610" t="str">
            <v>X</v>
          </cell>
          <cell r="F4610" t="str">
            <v>OPFHS</v>
          </cell>
          <cell r="G4610">
            <v>36770</v>
          </cell>
          <cell r="AC4610">
            <v>1250</v>
          </cell>
          <cell r="AE4610">
            <v>1250</v>
          </cell>
        </row>
        <row r="4611">
          <cell r="A4611" t="str">
            <v>136800</v>
          </cell>
          <cell r="B4611" t="str">
            <v>NJ</v>
          </cell>
          <cell r="C4611" t="str">
            <v>KBCD</v>
          </cell>
          <cell r="D4611" t="str">
            <v>S</v>
          </cell>
          <cell r="E4611" t="str">
            <v>X</v>
          </cell>
          <cell r="F4611" t="str">
            <v>OPFHS</v>
          </cell>
          <cell r="G4611">
            <v>36800</v>
          </cell>
          <cell r="AD4611">
            <v>1792.32</v>
          </cell>
        </row>
        <row r="4612">
          <cell r="A4612" t="str">
            <v>136831</v>
          </cell>
          <cell r="B4612" t="str">
            <v>NJ</v>
          </cell>
          <cell r="C4612" t="str">
            <v>KBCD</v>
          </cell>
          <cell r="D4612" t="str">
            <v>S</v>
          </cell>
          <cell r="E4612" t="str">
            <v>X</v>
          </cell>
          <cell r="F4612" t="str">
            <v>OPFHS</v>
          </cell>
          <cell r="G4612">
            <v>36831</v>
          </cell>
          <cell r="AE4612">
            <v>542.95000000000005</v>
          </cell>
        </row>
        <row r="4613">
          <cell r="A4613" t="str">
            <v>136861</v>
          </cell>
          <cell r="B4613" t="str">
            <v>NJ</v>
          </cell>
          <cell r="C4613" t="str">
            <v>KBCD</v>
          </cell>
          <cell r="D4613" t="str">
            <v>S</v>
          </cell>
          <cell r="E4613" t="str">
            <v>X</v>
          </cell>
          <cell r="F4613" t="str">
            <v>OPFHS</v>
          </cell>
          <cell r="G4613">
            <v>36861</v>
          </cell>
          <cell r="AH4613">
            <v>1150</v>
          </cell>
          <cell r="AK4613">
            <v>66.599999999999994</v>
          </cell>
        </row>
        <row r="4614">
          <cell r="A4614" t="str">
            <v>136892</v>
          </cell>
          <cell r="B4614" t="str">
            <v>NJ</v>
          </cell>
          <cell r="C4614" t="str">
            <v>KBCD</v>
          </cell>
          <cell r="D4614" t="str">
            <v>S</v>
          </cell>
          <cell r="E4614" t="str">
            <v>X</v>
          </cell>
          <cell r="F4614" t="str">
            <v>OPFHS</v>
          </cell>
          <cell r="G4614">
            <v>36892</v>
          </cell>
          <cell r="AF4614">
            <v>1100</v>
          </cell>
          <cell r="AG4614">
            <v>1000</v>
          </cell>
          <cell r="AH4614">
            <v>1581</v>
          </cell>
          <cell r="AK4614">
            <v>3339.16</v>
          </cell>
        </row>
        <row r="4615">
          <cell r="A4615" t="str">
            <v>136923</v>
          </cell>
          <cell r="B4615" t="str">
            <v>NJ</v>
          </cell>
          <cell r="C4615" t="str">
            <v>KBCD</v>
          </cell>
          <cell r="D4615" t="str">
            <v>S</v>
          </cell>
          <cell r="E4615" t="str">
            <v>X</v>
          </cell>
          <cell r="F4615" t="str">
            <v>OPFHS</v>
          </cell>
          <cell r="G4615">
            <v>36923</v>
          </cell>
          <cell r="AI4615">
            <v>1418</v>
          </cell>
        </row>
        <row r="4616">
          <cell r="A4616" t="str">
            <v>136951</v>
          </cell>
          <cell r="B4616" t="str">
            <v>NJ</v>
          </cell>
          <cell r="C4616" t="str">
            <v>KBCD</v>
          </cell>
          <cell r="D4616" t="str">
            <v>S</v>
          </cell>
          <cell r="E4616" t="str">
            <v>X</v>
          </cell>
          <cell r="F4616" t="str">
            <v>OPFHS</v>
          </cell>
          <cell r="G4616">
            <v>36951</v>
          </cell>
          <cell r="AH4616">
            <v>948.77</v>
          </cell>
          <cell r="AK4616">
            <v>1000</v>
          </cell>
          <cell r="AL4616">
            <v>900</v>
          </cell>
        </row>
        <row r="4617">
          <cell r="A4617" t="str">
            <v>136982</v>
          </cell>
          <cell r="B4617" t="str">
            <v>NJ</v>
          </cell>
          <cell r="C4617" t="str">
            <v>KBCD</v>
          </cell>
          <cell r="D4617" t="str">
            <v>S</v>
          </cell>
          <cell r="E4617" t="str">
            <v>X</v>
          </cell>
          <cell r="F4617" t="str">
            <v>OPFHS</v>
          </cell>
          <cell r="G4617">
            <v>36982</v>
          </cell>
          <cell r="AJ4617">
            <v>3328.5</v>
          </cell>
          <cell r="AK4617">
            <v>508.48</v>
          </cell>
          <cell r="AM4617">
            <v>438.38</v>
          </cell>
        </row>
        <row r="4618">
          <cell r="A4618" t="str">
            <v>137012</v>
          </cell>
          <cell r="B4618" t="str">
            <v>NJ</v>
          </cell>
          <cell r="C4618" t="str">
            <v>KBCD</v>
          </cell>
          <cell r="D4618" t="str">
            <v>S</v>
          </cell>
          <cell r="E4618" t="str">
            <v>X</v>
          </cell>
          <cell r="F4618" t="str">
            <v>OPFHS</v>
          </cell>
          <cell r="G4618">
            <v>37012</v>
          </cell>
          <cell r="AK4618">
            <v>2200</v>
          </cell>
          <cell r="AL4618">
            <v>900</v>
          </cell>
        </row>
        <row r="4619">
          <cell r="A4619" t="str">
            <v>137043</v>
          </cell>
          <cell r="B4619" t="str">
            <v>NJ</v>
          </cell>
          <cell r="C4619" t="str">
            <v>KBCD</v>
          </cell>
          <cell r="D4619" t="str">
            <v>S</v>
          </cell>
          <cell r="E4619" t="str">
            <v>X</v>
          </cell>
          <cell r="F4619" t="str">
            <v>OPFHS</v>
          </cell>
          <cell r="G4619">
            <v>37043</v>
          </cell>
          <cell r="AM4619">
            <v>1800</v>
          </cell>
          <cell r="AN4619">
            <v>3268.76</v>
          </cell>
        </row>
        <row r="4620">
          <cell r="A4620" t="str">
            <v>137073</v>
          </cell>
          <cell r="B4620" t="str">
            <v>NJ</v>
          </cell>
          <cell r="C4620" t="str">
            <v>KBCD</v>
          </cell>
          <cell r="D4620" t="str">
            <v>S</v>
          </cell>
          <cell r="E4620" t="str">
            <v>X</v>
          </cell>
          <cell r="F4620" t="str">
            <v>OPFHS</v>
          </cell>
          <cell r="G4620">
            <v>37073</v>
          </cell>
          <cell r="AN4620">
            <v>2887.98</v>
          </cell>
        </row>
        <row r="4621">
          <cell r="A4621" t="str">
            <v>137104</v>
          </cell>
          <cell r="B4621" t="str">
            <v>NJ</v>
          </cell>
          <cell r="C4621" t="str">
            <v>KBCD</v>
          </cell>
          <cell r="D4621" t="str">
            <v>S</v>
          </cell>
          <cell r="E4621" t="str">
            <v>X</v>
          </cell>
          <cell r="F4621" t="str">
            <v>OPFHS</v>
          </cell>
          <cell r="G4621">
            <v>37104</v>
          </cell>
          <cell r="AN4621">
            <v>5129.7</v>
          </cell>
        </row>
        <row r="4622">
          <cell r="A4622" t="str">
            <v>137135</v>
          </cell>
          <cell r="B4622" t="str">
            <v>NJ</v>
          </cell>
          <cell r="C4622" t="str">
            <v>KBCD</v>
          </cell>
          <cell r="D4622" t="str">
            <v>S</v>
          </cell>
          <cell r="E4622" t="str">
            <v>X</v>
          </cell>
          <cell r="F4622" t="str">
            <v>OPFHS</v>
          </cell>
          <cell r="G4622">
            <v>37135</v>
          </cell>
          <cell r="AN4622">
            <v>3577.6</v>
          </cell>
        </row>
        <row r="4623">
          <cell r="A4623" t="str">
            <v>136161</v>
          </cell>
          <cell r="B4623" t="str">
            <v>NJ</v>
          </cell>
          <cell r="C4623" t="str">
            <v>KBCD</v>
          </cell>
          <cell r="D4623" t="str">
            <v>S</v>
          </cell>
          <cell r="E4623" t="str">
            <v>X</v>
          </cell>
          <cell r="F4623" t="str">
            <v>OTH</v>
          </cell>
          <cell r="G4623">
            <v>36161</v>
          </cell>
          <cell r="H4623">
            <v>176.4</v>
          </cell>
        </row>
        <row r="4624">
          <cell r="A4624" t="str">
            <v>136192</v>
          </cell>
          <cell r="B4624" t="str">
            <v>NJ</v>
          </cell>
          <cell r="C4624" t="str">
            <v>KBCD</v>
          </cell>
          <cell r="D4624" t="str">
            <v>S</v>
          </cell>
          <cell r="E4624" t="str">
            <v>X</v>
          </cell>
          <cell r="F4624" t="str">
            <v>OTH</v>
          </cell>
          <cell r="G4624">
            <v>36192</v>
          </cell>
          <cell r="J4624">
            <v>166.19</v>
          </cell>
        </row>
        <row r="4625">
          <cell r="A4625" t="str">
            <v>136220</v>
          </cell>
          <cell r="B4625" t="str">
            <v>NJ</v>
          </cell>
          <cell r="C4625" t="str">
            <v>KBCD</v>
          </cell>
          <cell r="D4625" t="str">
            <v>S</v>
          </cell>
          <cell r="E4625" t="str">
            <v>X</v>
          </cell>
          <cell r="F4625" t="str">
            <v>OTH</v>
          </cell>
          <cell r="G4625">
            <v>36220</v>
          </cell>
          <cell r="K4625">
            <v>352.31</v>
          </cell>
          <cell r="L4625">
            <v>301.27</v>
          </cell>
          <cell r="M4625">
            <v>540.4</v>
          </cell>
        </row>
        <row r="4626">
          <cell r="A4626" t="str">
            <v>136251</v>
          </cell>
          <cell r="B4626" t="str">
            <v>NJ</v>
          </cell>
          <cell r="C4626" t="str">
            <v>KBCD</v>
          </cell>
          <cell r="D4626" t="str">
            <v>S</v>
          </cell>
          <cell r="E4626" t="str">
            <v>X</v>
          </cell>
          <cell r="F4626" t="str">
            <v>OTH</v>
          </cell>
          <cell r="G4626">
            <v>36251</v>
          </cell>
        </row>
        <row r="4627">
          <cell r="A4627" t="str">
            <v>136281</v>
          </cell>
          <cell r="B4627" t="str">
            <v>NJ</v>
          </cell>
          <cell r="C4627" t="str">
            <v>KBCD</v>
          </cell>
          <cell r="D4627" t="str">
            <v>S</v>
          </cell>
          <cell r="E4627" t="str">
            <v>X</v>
          </cell>
          <cell r="F4627" t="str">
            <v>OTH</v>
          </cell>
          <cell r="G4627">
            <v>36281</v>
          </cell>
          <cell r="L4627">
            <v>80</v>
          </cell>
        </row>
        <row r="4628">
          <cell r="A4628" t="str">
            <v>136312</v>
          </cell>
          <cell r="B4628" t="str">
            <v>NJ</v>
          </cell>
          <cell r="C4628" t="str">
            <v>KBCD</v>
          </cell>
          <cell r="D4628" t="str">
            <v>S</v>
          </cell>
          <cell r="E4628" t="str">
            <v>X</v>
          </cell>
          <cell r="F4628" t="str">
            <v>OTH</v>
          </cell>
          <cell r="G4628">
            <v>36312</v>
          </cell>
        </row>
        <row r="4629">
          <cell r="A4629" t="str">
            <v>136342</v>
          </cell>
          <cell r="B4629" t="str">
            <v>NJ</v>
          </cell>
          <cell r="C4629" t="str">
            <v>KBCD</v>
          </cell>
          <cell r="D4629" t="str">
            <v>S</v>
          </cell>
          <cell r="E4629" t="str">
            <v>X</v>
          </cell>
          <cell r="F4629" t="str">
            <v>OTH</v>
          </cell>
          <cell r="G4629">
            <v>36342</v>
          </cell>
        </row>
        <row r="4630">
          <cell r="A4630" t="str">
            <v>136373</v>
          </cell>
          <cell r="B4630" t="str">
            <v>NJ</v>
          </cell>
          <cell r="C4630" t="str">
            <v>KBCD</v>
          </cell>
          <cell r="D4630" t="str">
            <v>S</v>
          </cell>
          <cell r="E4630" t="str">
            <v>X</v>
          </cell>
          <cell r="F4630" t="str">
            <v>OTH</v>
          </cell>
          <cell r="G4630">
            <v>36373</v>
          </cell>
          <cell r="Q4630">
            <v>169.25</v>
          </cell>
        </row>
        <row r="4631">
          <cell r="A4631" t="str">
            <v>136404</v>
          </cell>
          <cell r="B4631" t="str">
            <v>NJ</v>
          </cell>
          <cell r="C4631" t="str">
            <v>KBCD</v>
          </cell>
          <cell r="D4631" t="str">
            <v>S</v>
          </cell>
          <cell r="E4631" t="str">
            <v>X</v>
          </cell>
          <cell r="F4631" t="str">
            <v>OTH</v>
          </cell>
          <cell r="G4631">
            <v>36404</v>
          </cell>
          <cell r="S4631">
            <v>412.99</v>
          </cell>
          <cell r="T4631">
            <v>268.39999999999998</v>
          </cell>
        </row>
        <row r="4632">
          <cell r="A4632" t="str">
            <v>136434</v>
          </cell>
          <cell r="B4632" t="str">
            <v>NJ</v>
          </cell>
          <cell r="C4632" t="str">
            <v>KBCD</v>
          </cell>
          <cell r="D4632" t="str">
            <v>S</v>
          </cell>
          <cell r="E4632" t="str">
            <v>X</v>
          </cell>
          <cell r="F4632" t="str">
            <v>OTH</v>
          </cell>
          <cell r="G4632">
            <v>36434</v>
          </cell>
          <cell r="R4632">
            <v>334.91</v>
          </cell>
          <cell r="T4632">
            <v>168.95</v>
          </cell>
          <cell r="AD4632">
            <v>932.66</v>
          </cell>
          <cell r="AE4632">
            <v>2544</v>
          </cell>
        </row>
        <row r="4633">
          <cell r="A4633" t="str">
            <v>136465</v>
          </cell>
          <cell r="B4633" t="str">
            <v>NJ</v>
          </cell>
          <cell r="C4633" t="str">
            <v>KBCD</v>
          </cell>
          <cell r="D4633" t="str">
            <v>S</v>
          </cell>
          <cell r="E4633" t="str">
            <v>X</v>
          </cell>
          <cell r="F4633" t="str">
            <v>OTH</v>
          </cell>
          <cell r="G4633">
            <v>36465</v>
          </cell>
          <cell r="T4633">
            <v>18.899999999999999</v>
          </cell>
          <cell r="U4633">
            <v>455.8</v>
          </cell>
        </row>
        <row r="4634">
          <cell r="A4634" t="str">
            <v>136495</v>
          </cell>
          <cell r="B4634" t="str">
            <v>NJ</v>
          </cell>
          <cell r="C4634" t="str">
            <v>KBCD</v>
          </cell>
          <cell r="D4634" t="str">
            <v>S</v>
          </cell>
          <cell r="E4634" t="str">
            <v>X</v>
          </cell>
          <cell r="F4634" t="str">
            <v>OTH</v>
          </cell>
          <cell r="G4634">
            <v>36495</v>
          </cell>
          <cell r="T4634">
            <v>556.79999999999995</v>
          </cell>
          <cell r="AE4634">
            <v>1272</v>
          </cell>
        </row>
        <row r="4635">
          <cell r="A4635" t="str">
            <v>136526</v>
          </cell>
          <cell r="B4635" t="str">
            <v>NJ</v>
          </cell>
          <cell r="C4635" t="str">
            <v>KBCD</v>
          </cell>
          <cell r="D4635" t="str">
            <v>S</v>
          </cell>
          <cell r="E4635" t="str">
            <v>X</v>
          </cell>
          <cell r="F4635" t="str">
            <v>OTH</v>
          </cell>
          <cell r="G4635">
            <v>36526</v>
          </cell>
          <cell r="T4635">
            <v>99</v>
          </cell>
          <cell r="U4635">
            <v>172.31</v>
          </cell>
          <cell r="V4635">
            <v>539.58000000000004</v>
          </cell>
          <cell r="Z4635">
            <v>1272</v>
          </cell>
          <cell r="AK4635">
            <v>815.5</v>
          </cell>
        </row>
        <row r="4636">
          <cell r="A4636" t="str">
            <v>136557</v>
          </cell>
          <cell r="B4636" t="str">
            <v>NJ</v>
          </cell>
          <cell r="C4636" t="str">
            <v>KBCD</v>
          </cell>
          <cell r="D4636" t="str">
            <v>S</v>
          </cell>
          <cell r="E4636" t="str">
            <v>X</v>
          </cell>
          <cell r="F4636" t="str">
            <v>OTH</v>
          </cell>
          <cell r="G4636">
            <v>36557</v>
          </cell>
          <cell r="U4636">
            <v>166.19</v>
          </cell>
          <cell r="V4636">
            <v>799.64</v>
          </cell>
          <cell r="Z4636">
            <v>485</v>
          </cell>
        </row>
        <row r="4637">
          <cell r="A4637" t="str">
            <v>136586</v>
          </cell>
          <cell r="B4637" t="str">
            <v>NJ</v>
          </cell>
          <cell r="C4637" t="str">
            <v>KBCD</v>
          </cell>
          <cell r="D4637" t="str">
            <v>S</v>
          </cell>
          <cell r="E4637" t="str">
            <v>X</v>
          </cell>
          <cell r="F4637" t="str">
            <v>OTH</v>
          </cell>
          <cell r="G4637">
            <v>36586</v>
          </cell>
          <cell r="V4637">
            <v>100</v>
          </cell>
          <cell r="W4637">
            <v>146.12</v>
          </cell>
          <cell r="X4637">
            <v>810.3</v>
          </cell>
          <cell r="Y4637">
            <v>106</v>
          </cell>
          <cell r="AC4637">
            <v>260</v>
          </cell>
          <cell r="AH4637">
            <v>4.82</v>
          </cell>
        </row>
        <row r="4638">
          <cell r="A4638" t="str">
            <v>136617</v>
          </cell>
          <cell r="B4638" t="str">
            <v>NJ</v>
          </cell>
          <cell r="C4638" t="str">
            <v>KBCD</v>
          </cell>
          <cell r="D4638" t="str">
            <v>S</v>
          </cell>
          <cell r="E4638" t="str">
            <v>X</v>
          </cell>
          <cell r="F4638" t="str">
            <v>OTH</v>
          </cell>
          <cell r="G4638">
            <v>36617</v>
          </cell>
          <cell r="X4638">
            <v>170.06</v>
          </cell>
          <cell r="Y4638">
            <v>265.25</v>
          </cell>
          <cell r="Z4638">
            <v>687.27</v>
          </cell>
        </row>
        <row r="4639">
          <cell r="A4639" t="str">
            <v>136647</v>
          </cell>
          <cell r="B4639" t="str">
            <v>NJ</v>
          </cell>
          <cell r="C4639" t="str">
            <v>KBCD</v>
          </cell>
          <cell r="D4639" t="str">
            <v>S</v>
          </cell>
          <cell r="E4639" t="str">
            <v>X</v>
          </cell>
          <cell r="F4639" t="str">
            <v>OTH</v>
          </cell>
          <cell r="G4639">
            <v>36647</v>
          </cell>
          <cell r="X4639">
            <v>276</v>
          </cell>
          <cell r="Y4639">
            <v>181.19</v>
          </cell>
          <cell r="Z4639">
            <v>68</v>
          </cell>
          <cell r="AI4639">
            <v>51</v>
          </cell>
        </row>
        <row r="4640">
          <cell r="A4640" t="str">
            <v>136678</v>
          </cell>
          <cell r="B4640" t="str">
            <v>NJ</v>
          </cell>
          <cell r="C4640" t="str">
            <v>KBCD</v>
          </cell>
          <cell r="D4640" t="str">
            <v>S</v>
          </cell>
          <cell r="E4640" t="str">
            <v>X</v>
          </cell>
          <cell r="F4640" t="str">
            <v>OTH</v>
          </cell>
          <cell r="G4640">
            <v>36678</v>
          </cell>
          <cell r="Z4640">
            <v>279.25</v>
          </cell>
        </row>
        <row r="4641">
          <cell r="A4641" t="str">
            <v>136708</v>
          </cell>
          <cell r="B4641" t="str">
            <v>NJ</v>
          </cell>
          <cell r="C4641" t="str">
            <v>KBCD</v>
          </cell>
          <cell r="D4641" t="str">
            <v>S</v>
          </cell>
          <cell r="E4641" t="str">
            <v>X</v>
          </cell>
          <cell r="F4641" t="str">
            <v>OTH</v>
          </cell>
          <cell r="G4641">
            <v>36708</v>
          </cell>
          <cell r="AA4641">
            <v>3.6</v>
          </cell>
        </row>
        <row r="4642">
          <cell r="A4642" t="str">
            <v>136739</v>
          </cell>
          <cell r="B4642" t="str">
            <v>NJ</v>
          </cell>
          <cell r="C4642" t="str">
            <v>KBCD</v>
          </cell>
          <cell r="D4642" t="str">
            <v>S</v>
          </cell>
          <cell r="E4642" t="str">
            <v>X</v>
          </cell>
          <cell r="F4642" t="str">
            <v>OTH</v>
          </cell>
          <cell r="G4642">
            <v>36739</v>
          </cell>
          <cell r="AA4642">
            <v>156.4</v>
          </cell>
          <cell r="AB4642">
            <v>234.87</v>
          </cell>
          <cell r="AC4642">
            <v>881.65</v>
          </cell>
          <cell r="AF4642">
            <v>194</v>
          </cell>
        </row>
        <row r="4643">
          <cell r="A4643" t="str">
            <v>136770</v>
          </cell>
          <cell r="B4643" t="str">
            <v>NJ</v>
          </cell>
          <cell r="C4643" t="str">
            <v>KBCD</v>
          </cell>
          <cell r="D4643" t="str">
            <v>S</v>
          </cell>
          <cell r="E4643" t="str">
            <v>X</v>
          </cell>
          <cell r="F4643" t="str">
            <v>OTH</v>
          </cell>
          <cell r="G4643">
            <v>36770</v>
          </cell>
          <cell r="AC4643">
            <v>97.2</v>
          </cell>
          <cell r="AE4643">
            <v>96</v>
          </cell>
        </row>
        <row r="4644">
          <cell r="A4644" t="str">
            <v>136800</v>
          </cell>
          <cell r="B4644" t="str">
            <v>NJ</v>
          </cell>
          <cell r="C4644" t="str">
            <v>KBCD</v>
          </cell>
          <cell r="D4644" t="str">
            <v>S</v>
          </cell>
          <cell r="E4644" t="str">
            <v>X</v>
          </cell>
          <cell r="F4644" t="str">
            <v>OTH</v>
          </cell>
          <cell r="G4644">
            <v>36800</v>
          </cell>
          <cell r="AC4644">
            <v>286.75</v>
          </cell>
          <cell r="AD4644">
            <v>802.86</v>
          </cell>
          <cell r="AE4644">
            <v>97.2</v>
          </cell>
          <cell r="AF4644">
            <v>193.08</v>
          </cell>
          <cell r="AG4644">
            <v>76.739999999999995</v>
          </cell>
        </row>
        <row r="4645">
          <cell r="A4645" t="str">
            <v>136831</v>
          </cell>
          <cell r="B4645" t="str">
            <v>NJ</v>
          </cell>
          <cell r="C4645" t="str">
            <v>KBCD</v>
          </cell>
          <cell r="D4645" t="str">
            <v>S</v>
          </cell>
          <cell r="E4645" t="str">
            <v>X</v>
          </cell>
          <cell r="F4645" t="str">
            <v>OTH</v>
          </cell>
          <cell r="G4645">
            <v>36831</v>
          </cell>
          <cell r="AE4645">
            <v>166.19</v>
          </cell>
          <cell r="AF4645">
            <v>166.19</v>
          </cell>
        </row>
        <row r="4646">
          <cell r="A4646" t="str">
            <v>136861</v>
          </cell>
          <cell r="B4646" t="str">
            <v>NJ</v>
          </cell>
          <cell r="C4646" t="str">
            <v>KBCD</v>
          </cell>
          <cell r="D4646" t="str">
            <v>S</v>
          </cell>
          <cell r="E4646" t="str">
            <v>X</v>
          </cell>
          <cell r="F4646" t="str">
            <v>OTH</v>
          </cell>
          <cell r="G4646">
            <v>36861</v>
          </cell>
          <cell r="AE4646">
            <v>109.2</v>
          </cell>
          <cell r="AF4646">
            <v>415.44</v>
          </cell>
          <cell r="AG4646">
            <v>158</v>
          </cell>
        </row>
        <row r="4647">
          <cell r="A4647" t="str">
            <v>136892</v>
          </cell>
          <cell r="B4647" t="str">
            <v>NJ</v>
          </cell>
          <cell r="C4647" t="str">
            <v>KBCD</v>
          </cell>
          <cell r="D4647" t="str">
            <v>S</v>
          </cell>
          <cell r="E4647" t="str">
            <v>X</v>
          </cell>
          <cell r="F4647" t="str">
            <v>OTH</v>
          </cell>
          <cell r="G4647">
            <v>36892</v>
          </cell>
          <cell r="AF4647">
            <v>80</v>
          </cell>
          <cell r="AG4647">
            <v>6008.88</v>
          </cell>
          <cell r="AH4647">
            <v>697.64</v>
          </cell>
          <cell r="AI4647">
            <v>80</v>
          </cell>
          <cell r="AJ4647">
            <v>17.97</v>
          </cell>
          <cell r="AK4647">
            <v>136.80000000000001</v>
          </cell>
        </row>
        <row r="4648">
          <cell r="A4648" t="str">
            <v>136923</v>
          </cell>
          <cell r="B4648" t="str">
            <v>NJ</v>
          </cell>
          <cell r="C4648" t="str">
            <v>KBCD</v>
          </cell>
          <cell r="D4648" t="str">
            <v>S</v>
          </cell>
          <cell r="E4648" t="str">
            <v>X</v>
          </cell>
          <cell r="F4648" t="str">
            <v>OTH</v>
          </cell>
          <cell r="G4648">
            <v>36923</v>
          </cell>
          <cell r="AH4648">
            <v>476.14</v>
          </cell>
          <cell r="AI4648">
            <v>215.16</v>
          </cell>
          <cell r="AK4648">
            <v>708.11</v>
          </cell>
          <cell r="AN4648">
            <v>9.1199999999999992</v>
          </cell>
        </row>
        <row r="4649">
          <cell r="A4649" t="str">
            <v>136951</v>
          </cell>
          <cell r="B4649" t="str">
            <v>NJ</v>
          </cell>
          <cell r="C4649" t="str">
            <v>KBCD</v>
          </cell>
          <cell r="D4649" t="str">
            <v>S</v>
          </cell>
          <cell r="E4649" t="str">
            <v>X</v>
          </cell>
          <cell r="F4649" t="str">
            <v>OTH</v>
          </cell>
          <cell r="G4649">
            <v>36951</v>
          </cell>
          <cell r="AJ4649">
            <v>177.2</v>
          </cell>
          <cell r="AK4649">
            <v>3187.31</v>
          </cell>
          <cell r="AN4649">
            <v>21.17</v>
          </cell>
        </row>
        <row r="4650">
          <cell r="A4650" t="str">
            <v>136982</v>
          </cell>
          <cell r="B4650" t="str">
            <v>NJ</v>
          </cell>
          <cell r="C4650" t="str">
            <v>KBCD</v>
          </cell>
          <cell r="D4650" t="str">
            <v>S</v>
          </cell>
          <cell r="E4650" t="str">
            <v>X</v>
          </cell>
          <cell r="F4650" t="str">
            <v>OTH</v>
          </cell>
          <cell r="G4650">
            <v>36982</v>
          </cell>
          <cell r="AJ4650">
            <v>512.64</v>
          </cell>
        </row>
        <row r="4651">
          <cell r="A4651" t="str">
            <v>137012</v>
          </cell>
          <cell r="B4651" t="str">
            <v>NJ</v>
          </cell>
          <cell r="C4651" t="str">
            <v>KBCD</v>
          </cell>
          <cell r="D4651" t="str">
            <v>S</v>
          </cell>
          <cell r="E4651" t="str">
            <v>X</v>
          </cell>
          <cell r="F4651" t="str">
            <v>OTH</v>
          </cell>
          <cell r="G4651">
            <v>37012</v>
          </cell>
          <cell r="AJ4651">
            <v>231.89</v>
          </cell>
          <cell r="AK4651">
            <v>50</v>
          </cell>
          <cell r="AL4651">
            <v>116.08</v>
          </cell>
          <cell r="AN4651">
            <v>30</v>
          </cell>
        </row>
        <row r="4652">
          <cell r="A4652" t="str">
            <v>137043</v>
          </cell>
          <cell r="B4652" t="str">
            <v>NJ</v>
          </cell>
          <cell r="C4652" t="str">
            <v>KBCD</v>
          </cell>
          <cell r="D4652" t="str">
            <v>S</v>
          </cell>
          <cell r="E4652" t="str">
            <v>X</v>
          </cell>
          <cell r="F4652" t="str">
            <v>OTH</v>
          </cell>
          <cell r="G4652">
            <v>37043</v>
          </cell>
          <cell r="AL4652">
            <v>240</v>
          </cell>
          <cell r="AM4652">
            <v>295</v>
          </cell>
        </row>
        <row r="4653">
          <cell r="A4653" t="str">
            <v>137073</v>
          </cell>
          <cell r="B4653" t="str">
            <v>NJ</v>
          </cell>
          <cell r="C4653" t="str">
            <v>KBCD</v>
          </cell>
          <cell r="D4653" t="str">
            <v>S</v>
          </cell>
          <cell r="E4653" t="str">
            <v>X</v>
          </cell>
          <cell r="F4653" t="str">
            <v>OTH</v>
          </cell>
          <cell r="G4653">
            <v>37073</v>
          </cell>
          <cell r="AM4653">
            <v>421.78</v>
          </cell>
        </row>
        <row r="4654">
          <cell r="A4654" t="str">
            <v>137104</v>
          </cell>
          <cell r="B4654" t="str">
            <v>NJ</v>
          </cell>
          <cell r="C4654" t="str">
            <v>KBCD</v>
          </cell>
          <cell r="D4654" t="str">
            <v>S</v>
          </cell>
          <cell r="E4654" t="str">
            <v>X</v>
          </cell>
          <cell r="F4654" t="str">
            <v>OTH</v>
          </cell>
          <cell r="G4654">
            <v>37104</v>
          </cell>
          <cell r="AM4654">
            <v>496</v>
          </cell>
          <cell r="AN4654">
            <v>632.85</v>
          </cell>
        </row>
        <row r="4655">
          <cell r="A4655" t="str">
            <v>137135</v>
          </cell>
          <cell r="B4655" t="str">
            <v>NJ</v>
          </cell>
          <cell r="C4655" t="str">
            <v>KBCD</v>
          </cell>
          <cell r="D4655" t="str">
            <v>S</v>
          </cell>
          <cell r="E4655" t="str">
            <v>X</v>
          </cell>
          <cell r="F4655" t="str">
            <v>OTH</v>
          </cell>
          <cell r="G4655">
            <v>37135</v>
          </cell>
          <cell r="AN4655">
            <v>88.51</v>
          </cell>
        </row>
        <row r="4656">
          <cell r="A4656" t="str">
            <v>036161</v>
          </cell>
          <cell r="B4656" t="str">
            <v>NJ</v>
          </cell>
          <cell r="C4656" t="str">
            <v>KBCD</v>
          </cell>
          <cell r="D4656" t="str">
            <v>S</v>
          </cell>
          <cell r="E4656" t="str">
            <v>X</v>
          </cell>
          <cell r="F4656" t="str">
            <v>PHYPC</v>
          </cell>
          <cell r="G4656">
            <v>36161</v>
          </cell>
          <cell r="H4656">
            <v>397.15</v>
          </cell>
          <cell r="I4656">
            <v>833.88</v>
          </cell>
          <cell r="J4656">
            <v>154.43</v>
          </cell>
          <cell r="K4656">
            <v>35.32</v>
          </cell>
        </row>
        <row r="4657">
          <cell r="A4657" t="str">
            <v>036192</v>
          </cell>
          <cell r="B4657" t="str">
            <v>NJ</v>
          </cell>
          <cell r="C4657" t="str">
            <v>KBCD</v>
          </cell>
          <cell r="D4657" t="str">
            <v>S</v>
          </cell>
          <cell r="E4657" t="str">
            <v>X</v>
          </cell>
          <cell r="F4657" t="str">
            <v>PHYPC</v>
          </cell>
          <cell r="G4657">
            <v>36192</v>
          </cell>
          <cell r="I4657">
            <v>131.05000000000001</v>
          </cell>
          <cell r="J4657">
            <v>1726.37</v>
          </cell>
          <cell r="K4657">
            <v>412.15</v>
          </cell>
          <cell r="L4657">
            <v>54.33</v>
          </cell>
          <cell r="M4657">
            <v>270.60000000000002</v>
          </cell>
          <cell r="N4657">
            <v>35.32</v>
          </cell>
          <cell r="O4657">
            <v>54.33</v>
          </cell>
          <cell r="Q4657">
            <v>58.52</v>
          </cell>
          <cell r="AA4657">
            <v>77.12</v>
          </cell>
        </row>
        <row r="4658">
          <cell r="A4658" t="str">
            <v>036220</v>
          </cell>
          <cell r="B4658" t="str">
            <v>NJ</v>
          </cell>
          <cell r="C4658" t="str">
            <v>KBCD</v>
          </cell>
          <cell r="D4658" t="str">
            <v>S</v>
          </cell>
          <cell r="E4658" t="str">
            <v>X</v>
          </cell>
          <cell r="F4658" t="str">
            <v>PHYPC</v>
          </cell>
          <cell r="G4658">
            <v>36220</v>
          </cell>
          <cell r="J4658">
            <v>1027.4000000000001</v>
          </cell>
          <cell r="K4658">
            <v>1478.37</v>
          </cell>
          <cell r="L4658">
            <v>141.28</v>
          </cell>
          <cell r="M4658">
            <v>84.21</v>
          </cell>
          <cell r="N4658">
            <v>29.19</v>
          </cell>
          <cell r="Q4658">
            <v>111.71</v>
          </cell>
          <cell r="Z4658">
            <v>54.33</v>
          </cell>
          <cell r="AA4658">
            <v>105.79</v>
          </cell>
        </row>
        <row r="4659">
          <cell r="A4659" t="str">
            <v>036251</v>
          </cell>
          <cell r="B4659" t="str">
            <v>NJ</v>
          </cell>
          <cell r="C4659" t="str">
            <v>KBCD</v>
          </cell>
          <cell r="D4659" t="str">
            <v>S</v>
          </cell>
          <cell r="E4659" t="str">
            <v>X</v>
          </cell>
          <cell r="F4659" t="str">
            <v>PHYPC</v>
          </cell>
          <cell r="G4659">
            <v>36251</v>
          </cell>
          <cell r="K4659">
            <v>958.37</v>
          </cell>
          <cell r="L4659">
            <v>950.95</v>
          </cell>
          <cell r="M4659">
            <v>398.19</v>
          </cell>
          <cell r="N4659">
            <v>240.49</v>
          </cell>
          <cell r="O4659">
            <v>80</v>
          </cell>
          <cell r="U4659">
            <v>35.32</v>
          </cell>
          <cell r="V4659">
            <v>0.28999999999999998</v>
          </cell>
          <cell r="Z4659">
            <v>42.21</v>
          </cell>
          <cell r="AA4659">
            <v>159.6</v>
          </cell>
        </row>
        <row r="4660">
          <cell r="A4660" t="str">
            <v>036281</v>
          </cell>
          <cell r="B4660" t="str">
            <v>NJ</v>
          </cell>
          <cell r="C4660" t="str">
            <v>KBCD</v>
          </cell>
          <cell r="D4660" t="str">
            <v>S</v>
          </cell>
          <cell r="E4660" t="str">
            <v>X</v>
          </cell>
          <cell r="F4660" t="str">
            <v>PHYPC</v>
          </cell>
          <cell r="G4660">
            <v>36281</v>
          </cell>
          <cell r="L4660">
            <v>1179.77</v>
          </cell>
          <cell r="M4660">
            <v>1831.7</v>
          </cell>
          <cell r="N4660">
            <v>299.45999999999998</v>
          </cell>
          <cell r="Q4660">
            <v>179.25</v>
          </cell>
          <cell r="V4660">
            <v>0.21</v>
          </cell>
          <cell r="Z4660">
            <v>15.65</v>
          </cell>
          <cell r="AA4660">
            <v>35.32</v>
          </cell>
        </row>
        <row r="4661">
          <cell r="A4661" t="str">
            <v>036312</v>
          </cell>
          <cell r="B4661" t="str">
            <v>NJ</v>
          </cell>
          <cell r="C4661" t="str">
            <v>KBCD</v>
          </cell>
          <cell r="D4661" t="str">
            <v>S</v>
          </cell>
          <cell r="E4661" t="str">
            <v>X</v>
          </cell>
          <cell r="F4661" t="str">
            <v>PHYPC</v>
          </cell>
          <cell r="G4661">
            <v>36312</v>
          </cell>
          <cell r="M4661">
            <v>1808.46</v>
          </cell>
          <cell r="N4661">
            <v>1963.57</v>
          </cell>
          <cell r="O4661">
            <v>120.69</v>
          </cell>
          <cell r="P4661">
            <v>315.68</v>
          </cell>
          <cell r="U4661">
            <v>58.9</v>
          </cell>
          <cell r="W4661">
            <v>119.83</v>
          </cell>
          <cell r="Z4661">
            <v>30.02</v>
          </cell>
          <cell r="AA4661">
            <v>38.950000000000003</v>
          </cell>
        </row>
        <row r="4662">
          <cell r="A4662" t="str">
            <v>036342</v>
          </cell>
          <cell r="B4662" t="str">
            <v>NJ</v>
          </cell>
          <cell r="C4662" t="str">
            <v>KBCD</v>
          </cell>
          <cell r="D4662" t="str">
            <v>S</v>
          </cell>
          <cell r="E4662" t="str">
            <v>X</v>
          </cell>
          <cell r="F4662" t="str">
            <v>PHYPC</v>
          </cell>
          <cell r="G4662">
            <v>36342</v>
          </cell>
          <cell r="N4662">
            <v>1492.17</v>
          </cell>
          <cell r="O4662">
            <v>2808.04</v>
          </cell>
          <cell r="P4662">
            <v>283.07</v>
          </cell>
          <cell r="Q4662">
            <v>104.41</v>
          </cell>
          <cell r="R4662">
            <v>35.32</v>
          </cell>
          <cell r="S4662">
            <v>35.32</v>
          </cell>
          <cell r="V4662">
            <v>0.28999999999999998</v>
          </cell>
          <cell r="Z4662">
            <v>60</v>
          </cell>
          <cell r="AA4662">
            <v>60</v>
          </cell>
        </row>
        <row r="4663">
          <cell r="A4663" t="str">
            <v>036373</v>
          </cell>
          <cell r="B4663" t="str">
            <v>NJ</v>
          </cell>
          <cell r="C4663" t="str">
            <v>KBCD</v>
          </cell>
          <cell r="D4663" t="str">
            <v>S</v>
          </cell>
          <cell r="E4663" t="str">
            <v>X</v>
          </cell>
          <cell r="F4663" t="str">
            <v>PHYPC</v>
          </cell>
          <cell r="G4663">
            <v>36373</v>
          </cell>
          <cell r="O4663">
            <v>2113.27</v>
          </cell>
          <cell r="P4663">
            <v>2605.38</v>
          </cell>
          <cell r="Q4663">
            <v>41.8</v>
          </cell>
          <cell r="R4663">
            <v>289.02</v>
          </cell>
          <cell r="S4663">
            <v>280.20999999999998</v>
          </cell>
          <cell r="T4663">
            <v>66.5</v>
          </cell>
          <cell r="U4663">
            <v>35.32</v>
          </cell>
          <cell r="V4663">
            <v>35.32</v>
          </cell>
          <cell r="Z4663">
            <v>98.95</v>
          </cell>
          <cell r="AA4663">
            <v>91.99</v>
          </cell>
        </row>
        <row r="4664">
          <cell r="A4664" t="str">
            <v>036404</v>
          </cell>
          <cell r="B4664" t="str">
            <v>NJ</v>
          </cell>
          <cell r="C4664" t="str">
            <v>KBCD</v>
          </cell>
          <cell r="D4664" t="str">
            <v>S</v>
          </cell>
          <cell r="E4664" t="str">
            <v>X</v>
          </cell>
          <cell r="F4664" t="str">
            <v>PHYPC</v>
          </cell>
          <cell r="G4664">
            <v>36404</v>
          </cell>
          <cell r="P4664">
            <v>2029.83</v>
          </cell>
          <cell r="Q4664">
            <v>2794.25</v>
          </cell>
          <cell r="R4664">
            <v>1273.3399999999999</v>
          </cell>
          <cell r="S4664">
            <v>147.63999999999999</v>
          </cell>
          <cell r="T4664">
            <v>204.42</v>
          </cell>
          <cell r="U4664">
            <v>70.11</v>
          </cell>
          <cell r="W4664">
            <v>35.32</v>
          </cell>
          <cell r="Z4664">
            <v>234.45</v>
          </cell>
          <cell r="AA4664">
            <v>95.32</v>
          </cell>
        </row>
        <row r="4665">
          <cell r="A4665" t="str">
            <v>036434</v>
          </cell>
          <cell r="B4665" t="str">
            <v>NJ</v>
          </cell>
          <cell r="C4665" t="str">
            <v>KBCD</v>
          </cell>
          <cell r="D4665" t="str">
            <v>S</v>
          </cell>
          <cell r="E4665" t="str">
            <v>X</v>
          </cell>
          <cell r="F4665" t="str">
            <v>PHYPC</v>
          </cell>
          <cell r="G4665">
            <v>36434</v>
          </cell>
          <cell r="Q4665">
            <v>416.06</v>
          </cell>
          <cell r="R4665">
            <v>4650.03</v>
          </cell>
          <cell r="S4665">
            <v>799.53</v>
          </cell>
          <cell r="T4665">
            <v>869.04</v>
          </cell>
          <cell r="U4665">
            <v>53.3</v>
          </cell>
          <cell r="W4665">
            <v>35.32</v>
          </cell>
          <cell r="X4665">
            <v>0.54</v>
          </cell>
          <cell r="Z4665">
            <v>0.82</v>
          </cell>
          <cell r="AA4665">
            <v>35.32</v>
          </cell>
        </row>
        <row r="4666">
          <cell r="A4666" t="str">
            <v>036465</v>
          </cell>
          <cell r="B4666" t="str">
            <v>NJ</v>
          </cell>
          <cell r="C4666" t="str">
            <v>KBCD</v>
          </cell>
          <cell r="D4666" t="str">
            <v>S</v>
          </cell>
          <cell r="E4666" t="str">
            <v>X</v>
          </cell>
          <cell r="F4666" t="str">
            <v>PHYPC</v>
          </cell>
          <cell r="G4666">
            <v>36465</v>
          </cell>
          <cell r="R4666">
            <v>936.74</v>
          </cell>
          <cell r="S4666">
            <v>5084.37</v>
          </cell>
          <cell r="T4666">
            <v>1095.49</v>
          </cell>
          <cell r="U4666">
            <v>246.42</v>
          </cell>
          <cell r="V4666">
            <v>166.36</v>
          </cell>
          <cell r="W4666">
            <v>128.96</v>
          </cell>
          <cell r="X4666">
            <v>0.2</v>
          </cell>
          <cell r="Z4666">
            <v>0.62</v>
          </cell>
        </row>
        <row r="4667">
          <cell r="A4667" t="str">
            <v>036495</v>
          </cell>
          <cell r="B4667" t="str">
            <v>NJ</v>
          </cell>
          <cell r="C4667" t="str">
            <v>KBCD</v>
          </cell>
          <cell r="D4667" t="str">
            <v>S</v>
          </cell>
          <cell r="E4667" t="str">
            <v>X</v>
          </cell>
          <cell r="F4667" t="str">
            <v>PHYPC</v>
          </cell>
          <cell r="G4667">
            <v>36495</v>
          </cell>
          <cell r="S4667">
            <v>609.79</v>
          </cell>
          <cell r="T4667">
            <v>8079.32</v>
          </cell>
          <cell r="U4667">
            <v>996.33</v>
          </cell>
          <cell r="V4667">
            <v>1683.72</v>
          </cell>
          <cell r="W4667">
            <v>95.32</v>
          </cell>
          <cell r="X4667">
            <v>3.56</v>
          </cell>
          <cell r="Z4667">
            <v>308.95999999999998</v>
          </cell>
          <cell r="AC4667">
            <v>77.53</v>
          </cell>
        </row>
        <row r="4668">
          <cell r="A4668" t="str">
            <v>036526</v>
          </cell>
          <cell r="B4668" t="str">
            <v>NJ</v>
          </cell>
          <cell r="C4668" t="str">
            <v>KBCD</v>
          </cell>
          <cell r="D4668" t="str">
            <v>S</v>
          </cell>
          <cell r="E4668" t="str">
            <v>X</v>
          </cell>
          <cell r="F4668" t="str">
            <v>PHYPC</v>
          </cell>
          <cell r="G4668">
            <v>36526</v>
          </cell>
          <cell r="T4668">
            <v>2532.34</v>
          </cell>
          <cell r="U4668">
            <v>6327.85</v>
          </cell>
          <cell r="V4668">
            <v>1075.54</v>
          </cell>
          <cell r="W4668">
            <v>522.54</v>
          </cell>
          <cell r="X4668">
            <v>377.54</v>
          </cell>
          <cell r="Z4668">
            <v>234.77</v>
          </cell>
          <cell r="AA4668">
            <v>311.27</v>
          </cell>
          <cell r="AB4668">
            <v>63.19</v>
          </cell>
          <cell r="AD4668">
            <v>35.32</v>
          </cell>
          <cell r="AE4668">
            <v>11.5</v>
          </cell>
          <cell r="AF4668">
            <v>69.33</v>
          </cell>
          <cell r="AH4668">
            <v>0.09</v>
          </cell>
        </row>
        <row r="4669">
          <cell r="A4669" t="str">
            <v>036557</v>
          </cell>
          <cell r="B4669" t="str">
            <v>NJ</v>
          </cell>
          <cell r="C4669" t="str">
            <v>KBCD</v>
          </cell>
          <cell r="D4669" t="str">
            <v>S</v>
          </cell>
          <cell r="E4669" t="str">
            <v>X</v>
          </cell>
          <cell r="F4669" t="str">
            <v>PHYPC</v>
          </cell>
          <cell r="G4669">
            <v>36557</v>
          </cell>
          <cell r="U4669">
            <v>4272.18</v>
          </cell>
          <cell r="V4669">
            <v>7653.849999999994</v>
          </cell>
          <cell r="W4669">
            <v>1506.17</v>
          </cell>
          <cell r="X4669">
            <v>454.93</v>
          </cell>
          <cell r="Z4669">
            <v>60.02</v>
          </cell>
          <cell r="AA4669">
            <v>95.32</v>
          </cell>
          <cell r="AB4669">
            <v>578.36</v>
          </cell>
          <cell r="AC4669">
            <v>66.430000000000007</v>
          </cell>
          <cell r="AH4669">
            <v>3.24</v>
          </cell>
        </row>
        <row r="4670">
          <cell r="A4670" t="str">
            <v>036586</v>
          </cell>
          <cell r="B4670" t="str">
            <v>NJ</v>
          </cell>
          <cell r="C4670" t="str">
            <v>KBCD</v>
          </cell>
          <cell r="D4670" t="str">
            <v>S</v>
          </cell>
          <cell r="E4670" t="str">
            <v>X</v>
          </cell>
          <cell r="F4670" t="str">
            <v>PHYPC</v>
          </cell>
          <cell r="G4670">
            <v>36586</v>
          </cell>
          <cell r="V4670">
            <v>5521.24</v>
          </cell>
          <cell r="W4670">
            <v>8059.7099999999919</v>
          </cell>
          <cell r="X4670">
            <v>1354.28</v>
          </cell>
          <cell r="Y4670">
            <v>400.31</v>
          </cell>
          <cell r="Z4670">
            <v>463.32</v>
          </cell>
          <cell r="AA4670">
            <v>497.45</v>
          </cell>
          <cell r="AB4670">
            <v>84.95</v>
          </cell>
          <cell r="AC4670">
            <v>76.3</v>
          </cell>
        </row>
        <row r="4671">
          <cell r="A4671" t="str">
            <v>036617</v>
          </cell>
          <cell r="B4671" t="str">
            <v>NJ</v>
          </cell>
          <cell r="C4671" t="str">
            <v>KBCD</v>
          </cell>
          <cell r="D4671" t="str">
            <v>S</v>
          </cell>
          <cell r="E4671" t="str">
            <v>X</v>
          </cell>
          <cell r="F4671" t="str">
            <v>PHYPC</v>
          </cell>
          <cell r="G4671">
            <v>36617</v>
          </cell>
          <cell r="W4671">
            <v>3667.01</v>
          </cell>
          <cell r="X4671">
            <v>6749.85</v>
          </cell>
          <cell r="Y4671">
            <v>443.01</v>
          </cell>
          <cell r="Z4671">
            <v>258</v>
          </cell>
          <cell r="AA4671">
            <v>379.94</v>
          </cell>
          <cell r="AB4671">
            <v>11.5</v>
          </cell>
          <cell r="AE4671">
            <v>43.49</v>
          </cell>
        </row>
        <row r="4672">
          <cell r="A4672" t="str">
            <v>036647</v>
          </cell>
          <cell r="B4672" t="str">
            <v>NJ</v>
          </cell>
          <cell r="C4672" t="str">
            <v>KBCD</v>
          </cell>
          <cell r="D4672" t="str">
            <v>S</v>
          </cell>
          <cell r="E4672" t="str">
            <v>X</v>
          </cell>
          <cell r="F4672" t="str">
            <v>PHYPC</v>
          </cell>
          <cell r="G4672">
            <v>36647</v>
          </cell>
          <cell r="X4672">
            <v>6501.99</v>
          </cell>
          <cell r="Y4672">
            <v>4996.6400000000003</v>
          </cell>
          <cell r="Z4672">
            <v>1291.55</v>
          </cell>
          <cell r="AA4672">
            <v>396.16</v>
          </cell>
          <cell r="AB4672">
            <v>117.78</v>
          </cell>
          <cell r="AC4672">
            <v>0.87</v>
          </cell>
          <cell r="AE4672">
            <v>11.5</v>
          </cell>
          <cell r="AF4672">
            <v>126.95</v>
          </cell>
          <cell r="AH4672">
            <v>0.53</v>
          </cell>
          <cell r="AK4672">
            <v>43.49</v>
          </cell>
        </row>
        <row r="4673">
          <cell r="A4673" t="str">
            <v>036678</v>
          </cell>
          <cell r="B4673" t="str">
            <v>NJ</v>
          </cell>
          <cell r="C4673" t="str">
            <v>KBCD</v>
          </cell>
          <cell r="D4673" t="str">
            <v>S</v>
          </cell>
          <cell r="E4673" t="str">
            <v>X</v>
          </cell>
          <cell r="F4673" t="str">
            <v>PHYPC</v>
          </cell>
          <cell r="G4673">
            <v>36678</v>
          </cell>
          <cell r="Y4673">
            <v>3686.9</v>
          </cell>
          <cell r="Z4673">
            <v>7002.8</v>
          </cell>
          <cell r="AA4673">
            <v>803.91</v>
          </cell>
          <cell r="AB4673">
            <v>465.96</v>
          </cell>
          <cell r="AC4673">
            <v>135.94</v>
          </cell>
          <cell r="AE4673">
            <v>11.5</v>
          </cell>
        </row>
        <row r="4674">
          <cell r="A4674" t="str">
            <v>036708</v>
          </cell>
          <cell r="B4674" t="str">
            <v>NJ</v>
          </cell>
          <cell r="C4674" t="str">
            <v>KBCD</v>
          </cell>
          <cell r="D4674" t="str">
            <v>S</v>
          </cell>
          <cell r="E4674" t="str">
            <v>X</v>
          </cell>
          <cell r="F4674" t="str">
            <v>PHYPC</v>
          </cell>
          <cell r="G4674">
            <v>36708</v>
          </cell>
          <cell r="Z4674">
            <v>3535.9</v>
          </cell>
          <cell r="AA4674">
            <v>6417.96</v>
          </cell>
          <cell r="AB4674">
            <v>886.92</v>
          </cell>
          <cell r="AC4674">
            <v>356.17</v>
          </cell>
          <cell r="AD4674">
            <v>391.43</v>
          </cell>
          <cell r="AI4674">
            <v>109.42</v>
          </cell>
          <cell r="AJ4674">
            <v>122.31</v>
          </cell>
          <cell r="AL4674">
            <v>44.18</v>
          </cell>
          <cell r="AM4674">
            <v>60.13</v>
          </cell>
        </row>
        <row r="4675">
          <cell r="A4675" t="str">
            <v>036739</v>
          </cell>
          <cell r="B4675" t="str">
            <v>NJ</v>
          </cell>
          <cell r="C4675" t="str">
            <v>KBCD</v>
          </cell>
          <cell r="D4675" t="str">
            <v>S</v>
          </cell>
          <cell r="E4675" t="str">
            <v>X</v>
          </cell>
          <cell r="F4675" t="str">
            <v>PHYPC</v>
          </cell>
          <cell r="G4675">
            <v>36739</v>
          </cell>
          <cell r="AA4675">
            <v>5439.1</v>
          </cell>
          <cell r="AB4675">
            <v>7970.8999999999933</v>
          </cell>
          <cell r="AC4675">
            <v>1532.15</v>
          </cell>
          <cell r="AD4675">
            <v>294.07</v>
          </cell>
          <cell r="AE4675">
            <v>379.08</v>
          </cell>
          <cell r="AI4675">
            <v>60.95</v>
          </cell>
          <cell r="AJ4675">
            <v>136.47</v>
          </cell>
          <cell r="AN4675">
            <v>41.8</v>
          </cell>
        </row>
        <row r="4676">
          <cell r="A4676" t="str">
            <v>036770</v>
          </cell>
          <cell r="B4676" t="str">
            <v>NJ</v>
          </cell>
          <cell r="C4676" t="str">
            <v>KBCD</v>
          </cell>
          <cell r="D4676" t="str">
            <v>S</v>
          </cell>
          <cell r="E4676" t="str">
            <v>X</v>
          </cell>
          <cell r="F4676" t="str">
            <v>PHYPC</v>
          </cell>
          <cell r="G4676">
            <v>36770</v>
          </cell>
          <cell r="AB4676">
            <v>5357.82</v>
          </cell>
          <cell r="AC4676">
            <v>9261.6499999999905</v>
          </cell>
          <cell r="AD4676">
            <v>639.91999999999996</v>
          </cell>
          <cell r="AE4676">
            <v>727.25</v>
          </cell>
          <cell r="AF4676">
            <v>244.33</v>
          </cell>
          <cell r="AG4676">
            <v>34.5</v>
          </cell>
          <cell r="AH4676">
            <v>22.35</v>
          </cell>
          <cell r="AI4676">
            <v>16.82</v>
          </cell>
          <cell r="AJ4676">
            <v>146.33000000000001</v>
          </cell>
        </row>
        <row r="4677">
          <cell r="A4677" t="str">
            <v>036800</v>
          </cell>
          <cell r="B4677" t="str">
            <v>NJ</v>
          </cell>
          <cell r="C4677" t="str">
            <v>KBCD</v>
          </cell>
          <cell r="D4677" t="str">
            <v>S</v>
          </cell>
          <cell r="E4677" t="str">
            <v>X</v>
          </cell>
          <cell r="F4677" t="str">
            <v>PHYPC</v>
          </cell>
          <cell r="G4677">
            <v>36800</v>
          </cell>
          <cell r="AC4677">
            <v>7346.93</v>
          </cell>
          <cell r="AD4677">
            <v>6320.98</v>
          </cell>
          <cell r="AE4677">
            <v>1277.05</v>
          </cell>
          <cell r="AF4677">
            <v>225.86</v>
          </cell>
          <cell r="AG4677">
            <v>449.59</v>
          </cell>
          <cell r="AH4677">
            <v>482.1</v>
          </cell>
          <cell r="AI4677">
            <v>10.050000000000001</v>
          </cell>
          <cell r="AK4677">
            <v>20</v>
          </cell>
          <cell r="AN4677">
            <v>45.48</v>
          </cell>
        </row>
        <row r="4678">
          <cell r="A4678" t="str">
            <v>036831</v>
          </cell>
          <cell r="B4678" t="str">
            <v>NJ</v>
          </cell>
          <cell r="C4678" t="str">
            <v>KBCD</v>
          </cell>
          <cell r="D4678" t="str">
            <v>S</v>
          </cell>
          <cell r="E4678" t="str">
            <v>X</v>
          </cell>
          <cell r="F4678" t="str">
            <v>PHYPC</v>
          </cell>
          <cell r="G4678">
            <v>36831</v>
          </cell>
          <cell r="AD4678">
            <v>5198.16</v>
          </cell>
          <cell r="AE4678">
            <v>8809.1499999999833</v>
          </cell>
          <cell r="AF4678">
            <v>1555.64</v>
          </cell>
          <cell r="AG4678">
            <v>500.18</v>
          </cell>
          <cell r="AH4678">
            <v>326</v>
          </cell>
          <cell r="AI4678">
            <v>95.82</v>
          </cell>
          <cell r="AJ4678">
            <v>110.64</v>
          </cell>
          <cell r="AK4678">
            <v>80.64</v>
          </cell>
          <cell r="AM4678">
            <v>25.05</v>
          </cell>
        </row>
        <row r="4679">
          <cell r="A4679" t="str">
            <v>036861</v>
          </cell>
          <cell r="B4679" t="str">
            <v>NJ</v>
          </cell>
          <cell r="C4679" t="str">
            <v>KBCD</v>
          </cell>
          <cell r="D4679" t="str">
            <v>S</v>
          </cell>
          <cell r="E4679" t="str">
            <v>X</v>
          </cell>
          <cell r="F4679" t="str">
            <v>PHYPC</v>
          </cell>
          <cell r="G4679">
            <v>36861</v>
          </cell>
          <cell r="AE4679">
            <v>7181.5799999999899</v>
          </cell>
          <cell r="AF4679">
            <v>6676.8199999999943</v>
          </cell>
          <cell r="AG4679">
            <v>1027.1500000000001</v>
          </cell>
          <cell r="AH4679">
            <v>676.5</v>
          </cell>
          <cell r="AI4679">
            <v>403.74</v>
          </cell>
          <cell r="AJ4679">
            <v>90.64</v>
          </cell>
          <cell r="AK4679">
            <v>30</v>
          </cell>
          <cell r="AL4679">
            <v>20</v>
          </cell>
          <cell r="AM4679">
            <v>50.32</v>
          </cell>
          <cell r="AN4679">
            <v>180.84</v>
          </cell>
        </row>
        <row r="4680">
          <cell r="A4680" t="str">
            <v>036892</v>
          </cell>
          <cell r="B4680" t="str">
            <v>NJ</v>
          </cell>
          <cell r="C4680" t="str">
            <v>KBCD</v>
          </cell>
          <cell r="D4680" t="str">
            <v>S</v>
          </cell>
          <cell r="E4680" t="str">
            <v>X</v>
          </cell>
          <cell r="F4680" t="str">
            <v>PHYPC</v>
          </cell>
          <cell r="G4680">
            <v>36892</v>
          </cell>
          <cell r="AF4680">
            <v>7250.7699999999932</v>
          </cell>
          <cell r="AG4680">
            <v>8767.0299999999861</v>
          </cell>
          <cell r="AH4680">
            <v>1143.97</v>
          </cell>
          <cell r="AI4680">
            <v>600.25</v>
          </cell>
          <cell r="AJ4680">
            <v>565.41999999999996</v>
          </cell>
          <cell r="AK4680">
            <v>90</v>
          </cell>
          <cell r="AL4680">
            <v>20</v>
          </cell>
          <cell r="AM4680">
            <v>37.270000000000003</v>
          </cell>
          <cell r="AN4680">
            <v>50.32</v>
          </cell>
        </row>
        <row r="4681">
          <cell r="A4681" t="str">
            <v>036923</v>
          </cell>
          <cell r="B4681" t="str">
            <v>NJ</v>
          </cell>
          <cell r="C4681" t="str">
            <v>KBCD</v>
          </cell>
          <cell r="D4681" t="str">
            <v>S</v>
          </cell>
          <cell r="E4681" t="str">
            <v>X</v>
          </cell>
          <cell r="F4681" t="str">
            <v>PHYPC</v>
          </cell>
          <cell r="G4681">
            <v>36923</v>
          </cell>
          <cell r="AG4681">
            <v>8140.2699999999895</v>
          </cell>
          <cell r="AH4681">
            <v>7486.7299999999941</v>
          </cell>
          <cell r="AI4681">
            <v>1104.1199999999999</v>
          </cell>
          <cell r="AJ4681">
            <v>767.24</v>
          </cell>
          <cell r="AK4681">
            <v>643.85</v>
          </cell>
          <cell r="AL4681">
            <v>159.65</v>
          </cell>
          <cell r="AM4681">
            <v>107.95</v>
          </cell>
          <cell r="AN4681">
            <v>46.09</v>
          </cell>
        </row>
        <row r="4682">
          <cell r="A4682" t="str">
            <v>036951</v>
          </cell>
          <cell r="B4682" t="str">
            <v>NJ</v>
          </cell>
          <cell r="C4682" t="str">
            <v>KBCD</v>
          </cell>
          <cell r="D4682" t="str">
            <v>S</v>
          </cell>
          <cell r="E4682" t="str">
            <v>X</v>
          </cell>
          <cell r="F4682" t="str">
            <v>PHYPC</v>
          </cell>
          <cell r="G4682">
            <v>36951</v>
          </cell>
          <cell r="AH4682">
            <v>8695.7199999999993</v>
          </cell>
          <cell r="AI4682">
            <v>8239.43</v>
          </cell>
          <cell r="AJ4682">
            <v>1691.39</v>
          </cell>
          <cell r="AK4682">
            <v>812.61</v>
          </cell>
          <cell r="AL4682">
            <v>779.69</v>
          </cell>
          <cell r="AM4682">
            <v>84.99</v>
          </cell>
          <cell r="AN4682">
            <v>41.2</v>
          </cell>
        </row>
        <row r="4683">
          <cell r="A4683" t="str">
            <v>036982</v>
          </cell>
          <cell r="B4683" t="str">
            <v>NJ</v>
          </cell>
          <cell r="C4683" t="str">
            <v>KBCD</v>
          </cell>
          <cell r="D4683" t="str">
            <v>S</v>
          </cell>
          <cell r="E4683" t="str">
            <v>X</v>
          </cell>
          <cell r="F4683" t="str">
            <v>PHYPC</v>
          </cell>
          <cell r="G4683">
            <v>36982</v>
          </cell>
          <cell r="AI4683">
            <v>4970.75</v>
          </cell>
          <cell r="AJ4683">
            <v>8421.319999999987</v>
          </cell>
          <cell r="AK4683">
            <v>1279.1400000000001</v>
          </cell>
          <cell r="AL4683">
            <v>335.84</v>
          </cell>
          <cell r="AM4683">
            <v>288.29000000000002</v>
          </cell>
          <cell r="AN4683">
            <v>270.45</v>
          </cell>
        </row>
        <row r="4684">
          <cell r="A4684" t="str">
            <v>037012</v>
          </cell>
          <cell r="B4684" t="str">
            <v>NJ</v>
          </cell>
          <cell r="C4684" t="str">
            <v>KBCD</v>
          </cell>
          <cell r="D4684" t="str">
            <v>S</v>
          </cell>
          <cell r="E4684" t="str">
            <v>X</v>
          </cell>
          <cell r="F4684" t="str">
            <v>PHYPC</v>
          </cell>
          <cell r="G4684">
            <v>37012</v>
          </cell>
          <cell r="AJ4684">
            <v>8104.5099999999929</v>
          </cell>
          <cell r="AK4684">
            <v>9924.379999999981</v>
          </cell>
          <cell r="AL4684">
            <v>540.6</v>
          </cell>
          <cell r="AM4684">
            <v>552.87</v>
          </cell>
          <cell r="AN4684">
            <v>745.32</v>
          </cell>
        </row>
        <row r="4685">
          <cell r="A4685" t="str">
            <v>037043</v>
          </cell>
          <cell r="B4685" t="str">
            <v>NJ</v>
          </cell>
          <cell r="C4685" t="str">
            <v>KBCD</v>
          </cell>
          <cell r="D4685" t="str">
            <v>S</v>
          </cell>
          <cell r="E4685" t="str">
            <v>X</v>
          </cell>
          <cell r="F4685" t="str">
            <v>PHYPC</v>
          </cell>
          <cell r="G4685">
            <v>37043</v>
          </cell>
          <cell r="AK4685">
            <v>6607.85</v>
          </cell>
          <cell r="AL4685">
            <v>8913.0300000000007</v>
          </cell>
          <cell r="AM4685">
            <v>333.94</v>
          </cell>
          <cell r="AN4685">
            <v>657.47</v>
          </cell>
        </row>
        <row r="4686">
          <cell r="A4686" t="str">
            <v>037073</v>
          </cell>
          <cell r="B4686" t="str">
            <v>NJ</v>
          </cell>
          <cell r="C4686" t="str">
            <v>KBCD</v>
          </cell>
          <cell r="D4686" t="str">
            <v>S</v>
          </cell>
          <cell r="E4686" t="str">
            <v>X</v>
          </cell>
          <cell r="F4686" t="str">
            <v>PHYPC</v>
          </cell>
          <cell r="G4686">
            <v>37073</v>
          </cell>
          <cell r="AL4686">
            <v>6726.66</v>
          </cell>
          <cell r="AM4686">
            <v>6121.4</v>
          </cell>
          <cell r="AN4686">
            <v>1133.25</v>
          </cell>
        </row>
        <row r="4687">
          <cell r="A4687" t="str">
            <v>037104</v>
          </cell>
          <cell r="B4687" t="str">
            <v>NJ</v>
          </cell>
          <cell r="C4687" t="str">
            <v>KBCD</v>
          </cell>
          <cell r="D4687" t="str">
            <v>S</v>
          </cell>
          <cell r="E4687" t="str">
            <v>X</v>
          </cell>
          <cell r="F4687" t="str">
            <v>PHYPC</v>
          </cell>
          <cell r="G4687">
            <v>37104</v>
          </cell>
          <cell r="AM4687">
            <v>6410.09</v>
          </cell>
          <cell r="AN4687">
            <v>11597.61</v>
          </cell>
        </row>
        <row r="4688">
          <cell r="A4688" t="str">
            <v>037135</v>
          </cell>
          <cell r="B4688" t="str">
            <v>NJ</v>
          </cell>
          <cell r="C4688" t="str">
            <v>KBCD</v>
          </cell>
          <cell r="D4688" t="str">
            <v>S</v>
          </cell>
          <cell r="E4688" t="str">
            <v>X</v>
          </cell>
          <cell r="F4688" t="str">
            <v>PHYPC</v>
          </cell>
          <cell r="G4688">
            <v>37135</v>
          </cell>
          <cell r="AN4688">
            <v>9503.889999999994</v>
          </cell>
        </row>
        <row r="4689">
          <cell r="A4689" t="str">
            <v>036161</v>
          </cell>
          <cell r="B4689" t="str">
            <v>NJ</v>
          </cell>
          <cell r="C4689" t="str">
            <v>KBCD</v>
          </cell>
          <cell r="D4689" t="str">
            <v>S</v>
          </cell>
          <cell r="E4689" t="str">
            <v>X</v>
          </cell>
          <cell r="F4689" t="str">
            <v>PHYSP</v>
          </cell>
          <cell r="G4689">
            <v>36161</v>
          </cell>
          <cell r="H4689">
            <v>49.47</v>
          </cell>
          <cell r="I4689">
            <v>235.86</v>
          </cell>
          <cell r="J4689">
            <v>108.05</v>
          </cell>
          <cell r="K4689">
            <v>457.93</v>
          </cell>
          <cell r="T4689">
            <v>34.450000000000003</v>
          </cell>
          <cell r="X4689">
            <v>2.75</v>
          </cell>
          <cell r="Z4689">
            <v>76.84</v>
          </cell>
        </row>
        <row r="4690">
          <cell r="A4690" t="str">
            <v>036192</v>
          </cell>
          <cell r="B4690" t="str">
            <v>NJ</v>
          </cell>
          <cell r="C4690" t="str">
            <v>KBCD</v>
          </cell>
          <cell r="D4690" t="str">
            <v>S</v>
          </cell>
          <cell r="E4690" t="str">
            <v>X</v>
          </cell>
          <cell r="F4690" t="str">
            <v>PHYSP</v>
          </cell>
          <cell r="G4690">
            <v>36192</v>
          </cell>
          <cell r="J4690">
            <v>198.52</v>
          </cell>
          <cell r="K4690">
            <v>173.39</v>
          </cell>
          <cell r="X4690">
            <v>34.450000000000003</v>
          </cell>
        </row>
        <row r="4691">
          <cell r="A4691" t="str">
            <v>036220</v>
          </cell>
          <cell r="B4691" t="str">
            <v>NJ</v>
          </cell>
          <cell r="C4691" t="str">
            <v>KBCD</v>
          </cell>
          <cell r="D4691" t="str">
            <v>S</v>
          </cell>
          <cell r="E4691" t="str">
            <v>X</v>
          </cell>
          <cell r="F4691" t="str">
            <v>PHYSP</v>
          </cell>
          <cell r="G4691">
            <v>36220</v>
          </cell>
          <cell r="J4691">
            <v>96.71</v>
          </cell>
          <cell r="K4691">
            <v>746.16</v>
          </cell>
          <cell r="L4691">
            <v>548.91999999999996</v>
          </cell>
          <cell r="M4691">
            <v>151.81</v>
          </cell>
          <cell r="N4691">
            <v>296.07</v>
          </cell>
          <cell r="O4691">
            <v>123.96</v>
          </cell>
          <cell r="R4691">
            <v>203.58</v>
          </cell>
          <cell r="Y4691">
            <v>245.84</v>
          </cell>
          <cell r="AC4691">
            <v>65.2</v>
          </cell>
          <cell r="AH4691">
            <v>3.47</v>
          </cell>
        </row>
        <row r="4692">
          <cell r="A4692" t="str">
            <v>036251</v>
          </cell>
          <cell r="B4692" t="str">
            <v>NJ</v>
          </cell>
          <cell r="C4692" t="str">
            <v>KBCD</v>
          </cell>
          <cell r="D4692" t="str">
            <v>S</v>
          </cell>
          <cell r="E4692" t="str">
            <v>X</v>
          </cell>
          <cell r="F4692" t="str">
            <v>PHYSP</v>
          </cell>
          <cell r="G4692">
            <v>36251</v>
          </cell>
          <cell r="K4692">
            <v>620.67999999999995</v>
          </cell>
          <cell r="L4692">
            <v>881.37</v>
          </cell>
          <cell r="M4692">
            <v>47.08</v>
          </cell>
          <cell r="N4692">
            <v>142.33000000000001</v>
          </cell>
          <cell r="O4692">
            <v>22.33</v>
          </cell>
          <cell r="Q4692">
            <v>130</v>
          </cell>
          <cell r="V4692">
            <v>0.28999999999999998</v>
          </cell>
          <cell r="Y4692">
            <v>68.67</v>
          </cell>
          <cell r="Z4692">
            <v>103.51</v>
          </cell>
          <cell r="AK4692">
            <v>22.33</v>
          </cell>
        </row>
        <row r="4693">
          <cell r="A4693" t="str">
            <v>036281</v>
          </cell>
          <cell r="B4693" t="str">
            <v>NJ</v>
          </cell>
          <cell r="C4693" t="str">
            <v>KBCD</v>
          </cell>
          <cell r="D4693" t="str">
            <v>S</v>
          </cell>
          <cell r="E4693" t="str">
            <v>X</v>
          </cell>
          <cell r="F4693" t="str">
            <v>PHYSP</v>
          </cell>
          <cell r="G4693">
            <v>36281</v>
          </cell>
          <cell r="L4693">
            <v>240.92</v>
          </cell>
          <cell r="M4693">
            <v>1381.37</v>
          </cell>
          <cell r="N4693">
            <v>221.33</v>
          </cell>
          <cell r="P4693">
            <v>116.4</v>
          </cell>
          <cell r="Z4693">
            <v>40.5</v>
          </cell>
          <cell r="AC4693">
            <v>3.88</v>
          </cell>
        </row>
        <row r="4694">
          <cell r="A4694" t="str">
            <v>036312</v>
          </cell>
          <cell r="B4694" t="str">
            <v>NJ</v>
          </cell>
          <cell r="C4694" t="str">
            <v>KBCD</v>
          </cell>
          <cell r="D4694" t="str">
            <v>S</v>
          </cell>
          <cell r="E4694" t="str">
            <v>X</v>
          </cell>
          <cell r="F4694" t="str">
            <v>PHYSP</v>
          </cell>
          <cell r="G4694">
            <v>36312</v>
          </cell>
          <cell r="M4694">
            <v>456.07</v>
          </cell>
          <cell r="N4694">
            <v>1170.1199999999999</v>
          </cell>
          <cell r="O4694">
            <v>141.12</v>
          </cell>
          <cell r="Q4694">
            <v>35.200000000000003</v>
          </cell>
          <cell r="W4694">
            <v>242.64</v>
          </cell>
          <cell r="Z4694">
            <v>89.41</v>
          </cell>
        </row>
        <row r="4695">
          <cell r="A4695" t="str">
            <v>036342</v>
          </cell>
          <cell r="B4695" t="str">
            <v>NJ</v>
          </cell>
          <cell r="C4695" t="str">
            <v>KBCD</v>
          </cell>
          <cell r="D4695" t="str">
            <v>S</v>
          </cell>
          <cell r="E4695" t="str">
            <v>X</v>
          </cell>
          <cell r="F4695" t="str">
            <v>PHYSP</v>
          </cell>
          <cell r="G4695">
            <v>36342</v>
          </cell>
          <cell r="N4695">
            <v>27.47</v>
          </cell>
          <cell r="O4695">
            <v>939.72</v>
          </cell>
          <cell r="P4695">
            <v>348.86</v>
          </cell>
          <cell r="R4695">
            <v>174.51</v>
          </cell>
          <cell r="S4695">
            <v>22.33</v>
          </cell>
          <cell r="T4695">
            <v>32</v>
          </cell>
        </row>
        <row r="4696">
          <cell r="A4696" t="str">
            <v>036373</v>
          </cell>
          <cell r="B4696" t="str">
            <v>NJ</v>
          </cell>
          <cell r="C4696" t="str">
            <v>KBCD</v>
          </cell>
          <cell r="D4696" t="str">
            <v>S</v>
          </cell>
          <cell r="E4696" t="str">
            <v>X</v>
          </cell>
          <cell r="F4696" t="str">
            <v>PHYSP</v>
          </cell>
          <cell r="G4696">
            <v>36373</v>
          </cell>
          <cell r="O4696">
            <v>94.76</v>
          </cell>
          <cell r="P4696">
            <v>876.63</v>
          </cell>
          <cell r="Q4696">
            <v>87.97</v>
          </cell>
          <cell r="R4696">
            <v>62.09</v>
          </cell>
          <cell r="S4696">
            <v>67</v>
          </cell>
          <cell r="T4696">
            <v>61.86</v>
          </cell>
          <cell r="U4696">
            <v>316.20999999999998</v>
          </cell>
          <cell r="V4696">
            <v>0.21</v>
          </cell>
          <cell r="X4696">
            <v>98.92</v>
          </cell>
        </row>
        <row r="4697">
          <cell r="A4697" t="str">
            <v>036404</v>
          </cell>
          <cell r="B4697" t="str">
            <v>NJ</v>
          </cell>
          <cell r="C4697" t="str">
            <v>KBCD</v>
          </cell>
          <cell r="D4697" t="str">
            <v>S</v>
          </cell>
          <cell r="E4697" t="str">
            <v>X</v>
          </cell>
          <cell r="F4697" t="str">
            <v>PHYSP</v>
          </cell>
          <cell r="G4697">
            <v>36404</v>
          </cell>
          <cell r="P4697">
            <v>134.37</v>
          </cell>
          <cell r="Q4697">
            <v>856.15</v>
          </cell>
          <cell r="R4697">
            <v>632.74</v>
          </cell>
          <cell r="S4697">
            <v>241.95</v>
          </cell>
          <cell r="T4697">
            <v>621.09</v>
          </cell>
          <cell r="U4697">
            <v>35.200000000000003</v>
          </cell>
          <cell r="V4697">
            <v>0.15</v>
          </cell>
        </row>
        <row r="4698">
          <cell r="A4698" t="str">
            <v>036434</v>
          </cell>
          <cell r="B4698" t="str">
            <v>NJ</v>
          </cell>
          <cell r="C4698" t="str">
            <v>KBCD</v>
          </cell>
          <cell r="D4698" t="str">
            <v>S</v>
          </cell>
          <cell r="E4698" t="str">
            <v>X</v>
          </cell>
          <cell r="F4698" t="str">
            <v>PHYSP</v>
          </cell>
          <cell r="G4698">
            <v>36434</v>
          </cell>
          <cell r="R4698">
            <v>2400.65</v>
          </cell>
          <cell r="S4698">
            <v>1504.33</v>
          </cell>
          <cell r="T4698">
            <v>436.01</v>
          </cell>
          <cell r="U4698">
            <v>105.29</v>
          </cell>
          <cell r="V4698">
            <v>533.76</v>
          </cell>
          <cell r="W4698">
            <v>79.010000000000005</v>
          </cell>
          <cell r="X4698">
            <v>166.59</v>
          </cell>
          <cell r="Z4698">
            <v>93.15</v>
          </cell>
          <cell r="AA4698">
            <v>217.93</v>
          </cell>
          <cell r="AC4698">
            <v>18.91</v>
          </cell>
          <cell r="AI4698">
            <v>19.45</v>
          </cell>
        </row>
        <row r="4699">
          <cell r="A4699" t="str">
            <v>036465</v>
          </cell>
          <cell r="B4699" t="str">
            <v>NJ</v>
          </cell>
          <cell r="C4699" t="str">
            <v>KBCD</v>
          </cell>
          <cell r="D4699" t="str">
            <v>S</v>
          </cell>
          <cell r="E4699" t="str">
            <v>X</v>
          </cell>
          <cell r="F4699" t="str">
            <v>PHYSP</v>
          </cell>
          <cell r="G4699">
            <v>36465</v>
          </cell>
          <cell r="R4699">
            <v>79.5</v>
          </cell>
          <cell r="S4699">
            <v>3026.92</v>
          </cell>
          <cell r="T4699">
            <v>2271.59</v>
          </cell>
          <cell r="U4699">
            <v>853.33</v>
          </cell>
          <cell r="V4699">
            <v>11.14</v>
          </cell>
          <cell r="W4699">
            <v>22.33</v>
          </cell>
          <cell r="X4699">
            <v>22.67</v>
          </cell>
          <cell r="Y4699">
            <v>30.8</v>
          </cell>
          <cell r="Z4699">
            <v>184.41</v>
          </cell>
          <cell r="AB4699">
            <v>114.11</v>
          </cell>
          <cell r="AC4699">
            <v>54.67</v>
          </cell>
          <cell r="AD4699">
            <v>75.64</v>
          </cell>
          <cell r="AK4699">
            <v>64.45</v>
          </cell>
        </row>
        <row r="4700">
          <cell r="A4700" t="str">
            <v>036495</v>
          </cell>
          <cell r="B4700" t="str">
            <v>NJ</v>
          </cell>
          <cell r="C4700" t="str">
            <v>KBCD</v>
          </cell>
          <cell r="D4700" t="str">
            <v>S</v>
          </cell>
          <cell r="E4700" t="str">
            <v>X</v>
          </cell>
          <cell r="F4700" t="str">
            <v>PHYSP</v>
          </cell>
          <cell r="G4700">
            <v>36495</v>
          </cell>
          <cell r="S4700">
            <v>566.71</v>
          </cell>
          <cell r="T4700">
            <v>1950.08</v>
          </cell>
          <cell r="U4700">
            <v>407.13</v>
          </cell>
          <cell r="V4700">
            <v>868.33</v>
          </cell>
          <cell r="W4700">
            <v>7.08</v>
          </cell>
          <cell r="X4700">
            <v>106.26</v>
          </cell>
          <cell r="Z4700">
            <v>41.08</v>
          </cell>
          <cell r="AA4700">
            <v>-41.03</v>
          </cell>
          <cell r="AC4700">
            <v>1.06</v>
          </cell>
          <cell r="AH4700">
            <v>215.69</v>
          </cell>
        </row>
        <row r="4701">
          <cell r="A4701" t="str">
            <v>036526</v>
          </cell>
          <cell r="B4701" t="str">
            <v>NJ</v>
          </cell>
          <cell r="C4701" t="str">
            <v>KBCD</v>
          </cell>
          <cell r="D4701" t="str">
            <v>S</v>
          </cell>
          <cell r="E4701" t="str">
            <v>X</v>
          </cell>
          <cell r="F4701" t="str">
            <v>PHYSP</v>
          </cell>
          <cell r="G4701">
            <v>36526</v>
          </cell>
          <cell r="T4701">
            <v>348.72</v>
          </cell>
          <cell r="U4701">
            <v>2665.63</v>
          </cell>
          <cell r="V4701">
            <v>1178.8900000000001</v>
          </cell>
          <cell r="W4701">
            <v>227.24</v>
          </cell>
          <cell r="X4701">
            <v>93.95</v>
          </cell>
          <cell r="Y4701">
            <v>16</v>
          </cell>
          <cell r="Z4701">
            <v>255.64</v>
          </cell>
          <cell r="AC4701">
            <v>56.15</v>
          </cell>
          <cell r="AG4701">
            <v>54.21</v>
          </cell>
          <cell r="AH4701">
            <v>35.200000000000003</v>
          </cell>
          <cell r="AI4701">
            <v>71.319999999999993</v>
          </cell>
          <cell r="AM4701">
            <v>-162.87</v>
          </cell>
        </row>
        <row r="4702">
          <cell r="A4702" t="str">
            <v>036557</v>
          </cell>
          <cell r="B4702" t="str">
            <v>NJ</v>
          </cell>
          <cell r="C4702" t="str">
            <v>KBCD</v>
          </cell>
          <cell r="D4702" t="str">
            <v>S</v>
          </cell>
          <cell r="E4702" t="str">
            <v>X</v>
          </cell>
          <cell r="F4702" t="str">
            <v>PHYSP</v>
          </cell>
          <cell r="G4702">
            <v>36557</v>
          </cell>
          <cell r="U4702">
            <v>985.73</v>
          </cell>
          <cell r="V4702">
            <v>6413.88</v>
          </cell>
          <cell r="W4702">
            <v>137.01</v>
          </cell>
          <cell r="X4702">
            <v>291.91000000000003</v>
          </cell>
          <cell r="Y4702">
            <v>56.89</v>
          </cell>
          <cell r="Z4702">
            <v>141.01</v>
          </cell>
          <cell r="AA4702">
            <v>53.62</v>
          </cell>
          <cell r="AC4702">
            <v>23.99</v>
          </cell>
          <cell r="AD4702">
            <v>382.33</v>
          </cell>
          <cell r="AI4702">
            <v>165.91</v>
          </cell>
        </row>
        <row r="4703">
          <cell r="A4703" t="str">
            <v>036586</v>
          </cell>
          <cell r="B4703" t="str">
            <v>NJ</v>
          </cell>
          <cell r="C4703" t="str">
            <v>KBCD</v>
          </cell>
          <cell r="D4703" t="str">
            <v>S</v>
          </cell>
          <cell r="E4703" t="str">
            <v>X</v>
          </cell>
          <cell r="F4703" t="str">
            <v>PHYSP</v>
          </cell>
          <cell r="G4703">
            <v>36586</v>
          </cell>
          <cell r="V4703">
            <v>908.67</v>
          </cell>
          <cell r="W4703">
            <v>2011.59</v>
          </cell>
          <cell r="X4703">
            <v>1683.79</v>
          </cell>
          <cell r="Y4703">
            <v>207.26</v>
          </cell>
          <cell r="Z4703">
            <v>409.86</v>
          </cell>
          <cell r="AA4703">
            <v>-35.200000000000003</v>
          </cell>
          <cell r="AC4703">
            <v>1.66</v>
          </cell>
          <cell r="AD4703">
            <v>36.659999999999997</v>
          </cell>
          <cell r="AE4703">
            <v>4228.7299999999996</v>
          </cell>
          <cell r="AG4703">
            <v>48.64</v>
          </cell>
          <cell r="AJ4703">
            <v>150</v>
          </cell>
        </row>
        <row r="4704">
          <cell r="A4704" t="str">
            <v>036617</v>
          </cell>
          <cell r="B4704" t="str">
            <v>NJ</v>
          </cell>
          <cell r="C4704" t="str">
            <v>KBCD</v>
          </cell>
          <cell r="D4704" t="str">
            <v>S</v>
          </cell>
          <cell r="E4704" t="str">
            <v>X</v>
          </cell>
          <cell r="F4704" t="str">
            <v>PHYSP</v>
          </cell>
          <cell r="G4704">
            <v>36617</v>
          </cell>
          <cell r="W4704">
            <v>1346.03</v>
          </cell>
          <cell r="X4704">
            <v>3856.86</v>
          </cell>
          <cell r="Y4704">
            <v>467.21</v>
          </cell>
          <cell r="Z4704">
            <v>1038.3699999999999</v>
          </cell>
          <cell r="AA4704">
            <v>318.12</v>
          </cell>
          <cell r="AC4704">
            <v>150.36000000000001</v>
          </cell>
          <cell r="AD4704">
            <v>38.51</v>
          </cell>
          <cell r="AF4704">
            <v>37.729999999999997</v>
          </cell>
          <cell r="AH4704">
            <v>1.04</v>
          </cell>
          <cell r="AJ4704">
            <v>60.48</v>
          </cell>
          <cell r="AK4704">
            <v>34.450000000000003</v>
          </cell>
        </row>
        <row r="4705">
          <cell r="A4705" t="str">
            <v>036647</v>
          </cell>
          <cell r="B4705" t="str">
            <v>NJ</v>
          </cell>
          <cell r="C4705" t="str">
            <v>KBCD</v>
          </cell>
          <cell r="D4705" t="str">
            <v>S</v>
          </cell>
          <cell r="E4705" t="str">
            <v>X</v>
          </cell>
          <cell r="F4705" t="str">
            <v>PHYSP</v>
          </cell>
          <cell r="G4705">
            <v>36647</v>
          </cell>
          <cell r="X4705">
            <v>2129.1</v>
          </cell>
          <cell r="Y4705">
            <v>2403.25</v>
          </cell>
          <cell r="Z4705">
            <v>2160.67</v>
          </cell>
          <cell r="AA4705">
            <v>651.47</v>
          </cell>
          <cell r="AB4705">
            <v>268.45999999999998</v>
          </cell>
          <cell r="AC4705">
            <v>510.72</v>
          </cell>
          <cell r="AD4705">
            <v>80.98</v>
          </cell>
          <cell r="AE4705">
            <v>138.63999999999999</v>
          </cell>
          <cell r="AF4705">
            <v>42.73</v>
          </cell>
          <cell r="AH4705">
            <v>0.96</v>
          </cell>
          <cell r="AI4705">
            <v>337.24</v>
          </cell>
          <cell r="AJ4705">
            <v>303.45</v>
          </cell>
          <cell r="AK4705">
            <v>34.840000000000003</v>
          </cell>
        </row>
        <row r="4706">
          <cell r="A4706" t="str">
            <v>036678</v>
          </cell>
          <cell r="B4706" t="str">
            <v>NJ</v>
          </cell>
          <cell r="C4706" t="str">
            <v>KBCD</v>
          </cell>
          <cell r="D4706" t="str">
            <v>S</v>
          </cell>
          <cell r="E4706" t="str">
            <v>X</v>
          </cell>
          <cell r="F4706" t="str">
            <v>PHYSP</v>
          </cell>
          <cell r="G4706">
            <v>36678</v>
          </cell>
          <cell r="Y4706">
            <v>958.83</v>
          </cell>
          <cell r="Z4706">
            <v>3896.32</v>
          </cell>
          <cell r="AA4706">
            <v>825.01</v>
          </cell>
          <cell r="AB4706">
            <v>443.09</v>
          </cell>
          <cell r="AC4706">
            <v>360.95</v>
          </cell>
          <cell r="AE4706">
            <v>35.200000000000003</v>
          </cell>
          <cell r="AF4706">
            <v>91.79</v>
          </cell>
          <cell r="AG4706">
            <v>253.26</v>
          </cell>
          <cell r="AH4706">
            <v>1.2</v>
          </cell>
          <cell r="AN4706">
            <v>619.70000000000005</v>
          </cell>
        </row>
        <row r="4707">
          <cell r="A4707" t="str">
            <v>036708</v>
          </cell>
          <cell r="B4707" t="str">
            <v>NJ</v>
          </cell>
          <cell r="C4707" t="str">
            <v>KBCD</v>
          </cell>
          <cell r="D4707" t="str">
            <v>S</v>
          </cell>
          <cell r="E4707" t="str">
            <v>X</v>
          </cell>
          <cell r="F4707" t="str">
            <v>PHYSP</v>
          </cell>
          <cell r="G4707">
            <v>36708</v>
          </cell>
          <cell r="Z4707">
            <v>1414.08</v>
          </cell>
          <cell r="AA4707">
            <v>4190.6899999999996</v>
          </cell>
          <cell r="AB4707">
            <v>1954.01</v>
          </cell>
          <cell r="AC4707">
            <v>1125.42</v>
          </cell>
          <cell r="AD4707">
            <v>134</v>
          </cell>
          <cell r="AE4707">
            <v>62.09</v>
          </cell>
          <cell r="AH4707">
            <v>0.04</v>
          </cell>
          <cell r="AJ4707">
            <v>44</v>
          </cell>
        </row>
        <row r="4708">
          <cell r="A4708" t="str">
            <v>036739</v>
          </cell>
          <cell r="B4708" t="str">
            <v>NJ</v>
          </cell>
          <cell r="C4708" t="str">
            <v>KBCD</v>
          </cell>
          <cell r="D4708" t="str">
            <v>S</v>
          </cell>
          <cell r="E4708" t="str">
            <v>X</v>
          </cell>
          <cell r="F4708" t="str">
            <v>PHYSP</v>
          </cell>
          <cell r="G4708">
            <v>36739</v>
          </cell>
          <cell r="AA4708">
            <v>459.13</v>
          </cell>
          <cell r="AB4708">
            <v>4080.54</v>
          </cell>
          <cell r="AC4708">
            <v>2081.5700000000002</v>
          </cell>
          <cell r="AD4708">
            <v>468.35</v>
          </cell>
          <cell r="AE4708">
            <v>512.94000000000005</v>
          </cell>
          <cell r="AF4708">
            <v>33.64</v>
          </cell>
          <cell r="AG4708">
            <v>198.5</v>
          </cell>
          <cell r="AI4708">
            <v>93.4</v>
          </cell>
          <cell r="AJ4708">
            <v>34.450000000000003</v>
          </cell>
          <cell r="AL4708">
            <v>10.06</v>
          </cell>
          <cell r="AM4708">
            <v>-62.87</v>
          </cell>
        </row>
        <row r="4709">
          <cell r="A4709" t="str">
            <v>036770</v>
          </cell>
          <cell r="B4709" t="str">
            <v>NJ</v>
          </cell>
          <cell r="C4709" t="str">
            <v>KBCD</v>
          </cell>
          <cell r="D4709" t="str">
            <v>S</v>
          </cell>
          <cell r="E4709" t="str">
            <v>X</v>
          </cell>
          <cell r="F4709" t="str">
            <v>PHYSP</v>
          </cell>
          <cell r="G4709">
            <v>36770</v>
          </cell>
          <cell r="AB4709">
            <v>393.45</v>
          </cell>
          <cell r="AC4709">
            <v>3913.33</v>
          </cell>
          <cell r="AD4709">
            <v>512.39</v>
          </cell>
          <cell r="AE4709">
            <v>1406.47</v>
          </cell>
          <cell r="AF4709">
            <v>850.17</v>
          </cell>
          <cell r="AG4709">
            <v>164.89</v>
          </cell>
          <cell r="AI4709">
            <v>0.95</v>
          </cell>
          <cell r="AL4709">
            <v>22.71</v>
          </cell>
          <cell r="AN4709">
            <v>16</v>
          </cell>
        </row>
        <row r="4710">
          <cell r="A4710" t="str">
            <v>036800</v>
          </cell>
          <cell r="B4710" t="str">
            <v>NJ</v>
          </cell>
          <cell r="C4710" t="str">
            <v>KBCD</v>
          </cell>
          <cell r="D4710" t="str">
            <v>S</v>
          </cell>
          <cell r="E4710" t="str">
            <v>X</v>
          </cell>
          <cell r="F4710" t="str">
            <v>PHYSP</v>
          </cell>
          <cell r="G4710">
            <v>36800</v>
          </cell>
          <cell r="AC4710">
            <v>2333.48</v>
          </cell>
          <cell r="AD4710">
            <v>4342.72</v>
          </cell>
          <cell r="AE4710">
            <v>1526.2</v>
          </cell>
          <cell r="AF4710">
            <v>61.52</v>
          </cell>
          <cell r="AG4710">
            <v>804.24</v>
          </cell>
          <cell r="AH4710">
            <v>545.14</v>
          </cell>
          <cell r="AI4710">
            <v>70</v>
          </cell>
          <cell r="AJ4710">
            <v>41.22</v>
          </cell>
          <cell r="AK4710">
            <v>38.270000000000003</v>
          </cell>
          <cell r="AL4710">
            <v>50.14</v>
          </cell>
          <cell r="AN4710">
            <v>0.47</v>
          </cell>
        </row>
        <row r="4711">
          <cell r="A4711" t="str">
            <v>036831</v>
          </cell>
          <cell r="B4711" t="str">
            <v>NJ</v>
          </cell>
          <cell r="C4711" t="str">
            <v>KBCD</v>
          </cell>
          <cell r="D4711" t="str">
            <v>S</v>
          </cell>
          <cell r="E4711" t="str">
            <v>X</v>
          </cell>
          <cell r="F4711" t="str">
            <v>PHYSP</v>
          </cell>
          <cell r="G4711">
            <v>36831</v>
          </cell>
          <cell r="AD4711">
            <v>455.28</v>
          </cell>
          <cell r="AE4711">
            <v>3341.07</v>
          </cell>
          <cell r="AF4711">
            <v>1352.59</v>
          </cell>
          <cell r="AG4711">
            <v>283.93</v>
          </cell>
          <cell r="AH4711">
            <v>195.94</v>
          </cell>
          <cell r="AI4711">
            <v>0.99</v>
          </cell>
          <cell r="AJ4711">
            <v>426.67</v>
          </cell>
          <cell r="AK4711">
            <v>215.39</v>
          </cell>
          <cell r="AL4711">
            <v>53.54</v>
          </cell>
          <cell r="AN4711">
            <v>5.44</v>
          </cell>
        </row>
        <row r="4712">
          <cell r="A4712" t="str">
            <v>036861</v>
          </cell>
          <cell r="B4712" t="str">
            <v>NJ</v>
          </cell>
          <cell r="C4712" t="str">
            <v>KBCD</v>
          </cell>
          <cell r="D4712" t="str">
            <v>S</v>
          </cell>
          <cell r="E4712" t="str">
            <v>X</v>
          </cell>
          <cell r="F4712" t="str">
            <v>PHYSP</v>
          </cell>
          <cell r="G4712">
            <v>36861</v>
          </cell>
          <cell r="AE4712">
            <v>1175.95</v>
          </cell>
          <cell r="AF4712">
            <v>3804.22</v>
          </cell>
          <cell r="AG4712">
            <v>845.06</v>
          </cell>
          <cell r="AH4712">
            <v>544.53</v>
          </cell>
          <cell r="AI4712">
            <v>390.48</v>
          </cell>
          <cell r="AJ4712">
            <v>1069.6500000000001</v>
          </cell>
          <cell r="AK4712">
            <v>26.89</v>
          </cell>
          <cell r="AL4712">
            <v>172.75</v>
          </cell>
          <cell r="AM4712">
            <v>387.02</v>
          </cell>
          <cell r="AN4712">
            <v>4.49</v>
          </cell>
        </row>
        <row r="4713">
          <cell r="A4713" t="str">
            <v>036892</v>
          </cell>
          <cell r="B4713" t="str">
            <v>NJ</v>
          </cell>
          <cell r="C4713" t="str">
            <v>KBCD</v>
          </cell>
          <cell r="D4713" t="str">
            <v>S</v>
          </cell>
          <cell r="E4713" t="str">
            <v>X</v>
          </cell>
          <cell r="F4713" t="str">
            <v>PHYSP</v>
          </cell>
          <cell r="G4713">
            <v>36892</v>
          </cell>
          <cell r="AF4713">
            <v>1557.8</v>
          </cell>
          <cell r="AG4713">
            <v>3567.42</v>
          </cell>
          <cell r="AH4713">
            <v>1265.95</v>
          </cell>
          <cell r="AI4713">
            <v>1057.5899999999999</v>
          </cell>
          <cell r="AJ4713">
            <v>424.54</v>
          </cell>
          <cell r="AK4713">
            <v>247.56</v>
          </cell>
          <cell r="AL4713">
            <v>313.66000000000003</v>
          </cell>
          <cell r="AM4713">
            <v>41.53</v>
          </cell>
          <cell r="AN4713">
            <v>10.65</v>
          </cell>
        </row>
        <row r="4714">
          <cell r="A4714" t="str">
            <v>036923</v>
          </cell>
          <cell r="B4714" t="str">
            <v>NJ</v>
          </cell>
          <cell r="C4714" t="str">
            <v>KBCD</v>
          </cell>
          <cell r="D4714" t="str">
            <v>S</v>
          </cell>
          <cell r="E4714" t="str">
            <v>X</v>
          </cell>
          <cell r="F4714" t="str">
            <v>PHYSP</v>
          </cell>
          <cell r="G4714">
            <v>36923</v>
          </cell>
          <cell r="AG4714">
            <v>543.07000000000005</v>
          </cell>
          <cell r="AH4714">
            <v>1426.75</v>
          </cell>
          <cell r="AI4714">
            <v>3133.75</v>
          </cell>
          <cell r="AJ4714">
            <v>2810.08</v>
          </cell>
          <cell r="AK4714">
            <v>375.14</v>
          </cell>
          <cell r="AL4714">
            <v>380.88</v>
          </cell>
          <cell r="AM4714">
            <v>29.8</v>
          </cell>
          <cell r="AN4714">
            <v>82.51</v>
          </cell>
        </row>
        <row r="4715">
          <cell r="A4715" t="str">
            <v>036951</v>
          </cell>
          <cell r="B4715" t="str">
            <v>NJ</v>
          </cell>
          <cell r="C4715" t="str">
            <v>KBCD</v>
          </cell>
          <cell r="D4715" t="str">
            <v>S</v>
          </cell>
          <cell r="E4715" t="str">
            <v>X</v>
          </cell>
          <cell r="F4715" t="str">
            <v>PHYSP</v>
          </cell>
          <cell r="G4715">
            <v>36951</v>
          </cell>
          <cell r="AH4715">
            <v>461.66</v>
          </cell>
          <cell r="AI4715">
            <v>2506.79</v>
          </cell>
          <cell r="AJ4715">
            <v>1751.69</v>
          </cell>
          <cell r="AK4715">
            <v>632.6</v>
          </cell>
          <cell r="AL4715">
            <v>624.02</v>
          </cell>
          <cell r="AM4715">
            <v>68.13</v>
          </cell>
          <cell r="AN4715">
            <v>95.54</v>
          </cell>
        </row>
        <row r="4716">
          <cell r="A4716" t="str">
            <v>036982</v>
          </cell>
          <cell r="B4716" t="str">
            <v>NJ</v>
          </cell>
          <cell r="C4716" t="str">
            <v>KBCD</v>
          </cell>
          <cell r="D4716" t="str">
            <v>S</v>
          </cell>
          <cell r="E4716" t="str">
            <v>X</v>
          </cell>
          <cell r="F4716" t="str">
            <v>PHYSP</v>
          </cell>
          <cell r="G4716">
            <v>36982</v>
          </cell>
          <cell r="AI4716">
            <v>1027.3</v>
          </cell>
          <cell r="AJ4716">
            <v>5795.29</v>
          </cell>
          <cell r="AK4716">
            <v>1334.6</v>
          </cell>
          <cell r="AL4716">
            <v>2026.67</v>
          </cell>
          <cell r="AM4716">
            <v>12.72</v>
          </cell>
          <cell r="AN4716">
            <v>27.34</v>
          </cell>
        </row>
        <row r="4717">
          <cell r="A4717" t="str">
            <v>037012</v>
          </cell>
          <cell r="B4717" t="str">
            <v>NJ</v>
          </cell>
          <cell r="C4717" t="str">
            <v>KBCD</v>
          </cell>
          <cell r="D4717" t="str">
            <v>S</v>
          </cell>
          <cell r="E4717" t="str">
            <v>X</v>
          </cell>
          <cell r="F4717" t="str">
            <v>PHYSP</v>
          </cell>
          <cell r="G4717">
            <v>37012</v>
          </cell>
          <cell r="AJ4717">
            <v>1536.77</v>
          </cell>
          <cell r="AK4717">
            <v>3707.6</v>
          </cell>
          <cell r="AL4717">
            <v>2300.2199999999998</v>
          </cell>
          <cell r="AM4717">
            <v>1350.34</v>
          </cell>
          <cell r="AN4717">
            <v>1010.19</v>
          </cell>
        </row>
        <row r="4718">
          <cell r="A4718" t="str">
            <v>037043</v>
          </cell>
          <cell r="B4718" t="str">
            <v>NJ</v>
          </cell>
          <cell r="C4718" t="str">
            <v>KBCD</v>
          </cell>
          <cell r="D4718" t="str">
            <v>S</v>
          </cell>
          <cell r="E4718" t="str">
            <v>X</v>
          </cell>
          <cell r="F4718" t="str">
            <v>PHYSP</v>
          </cell>
          <cell r="G4718">
            <v>37043</v>
          </cell>
          <cell r="AK4718">
            <v>2258.5700000000002</v>
          </cell>
          <cell r="AL4718">
            <v>3359.93</v>
          </cell>
          <cell r="AM4718">
            <v>1154.32</v>
          </cell>
          <cell r="AN4718">
            <v>967.1</v>
          </cell>
        </row>
        <row r="4719">
          <cell r="A4719" t="str">
            <v>037073</v>
          </cell>
          <cell r="B4719" t="str">
            <v>NJ</v>
          </cell>
          <cell r="C4719" t="str">
            <v>KBCD</v>
          </cell>
          <cell r="D4719" t="str">
            <v>S</v>
          </cell>
          <cell r="E4719" t="str">
            <v>X</v>
          </cell>
          <cell r="F4719" t="str">
            <v>PHYSP</v>
          </cell>
          <cell r="G4719">
            <v>37073</v>
          </cell>
          <cell r="AL4719">
            <v>3180.13</v>
          </cell>
          <cell r="AM4719">
            <v>2674.93</v>
          </cell>
          <cell r="AN4719">
            <v>1632.65</v>
          </cell>
        </row>
        <row r="4720">
          <cell r="A4720" t="str">
            <v>037104</v>
          </cell>
          <cell r="B4720" t="str">
            <v>NJ</v>
          </cell>
          <cell r="C4720" t="str">
            <v>KBCD</v>
          </cell>
          <cell r="D4720" t="str">
            <v>S</v>
          </cell>
          <cell r="E4720" t="str">
            <v>X</v>
          </cell>
          <cell r="F4720" t="str">
            <v>PHYSP</v>
          </cell>
          <cell r="G4720">
            <v>37104</v>
          </cell>
          <cell r="AM4720">
            <v>1297.28</v>
          </cell>
          <cell r="AN4720">
            <v>6227.78</v>
          </cell>
        </row>
        <row r="4721">
          <cell r="A4721" t="str">
            <v>037135</v>
          </cell>
          <cell r="B4721" t="str">
            <v>NJ</v>
          </cell>
          <cell r="C4721" t="str">
            <v>KBCD</v>
          </cell>
          <cell r="D4721" t="str">
            <v>S</v>
          </cell>
          <cell r="E4721" t="str">
            <v>X</v>
          </cell>
          <cell r="F4721" t="str">
            <v>PHYSP</v>
          </cell>
          <cell r="G4721">
            <v>37135</v>
          </cell>
          <cell r="AN4721">
            <v>1146.8599999999999</v>
          </cell>
        </row>
        <row r="4722">
          <cell r="A4722" t="str">
            <v>036161</v>
          </cell>
          <cell r="B4722" t="str">
            <v>NJ</v>
          </cell>
          <cell r="C4722" t="str">
            <v>SSI</v>
          </cell>
          <cell r="D4722" t="str">
            <v>C</v>
          </cell>
          <cell r="E4722" t="str">
            <v>X</v>
          </cell>
          <cell r="F4722" t="str">
            <v>IPFOB</v>
          </cell>
          <cell r="G4722">
            <v>36161</v>
          </cell>
        </row>
        <row r="4723">
          <cell r="A4723" t="str">
            <v>036192</v>
          </cell>
          <cell r="B4723" t="str">
            <v>NJ</v>
          </cell>
          <cell r="C4723" t="str">
            <v>SSI</v>
          </cell>
          <cell r="D4723" t="str">
            <v>C</v>
          </cell>
          <cell r="E4723" t="str">
            <v>X</v>
          </cell>
          <cell r="F4723" t="str">
            <v>IPFOB</v>
          </cell>
          <cell r="G4723">
            <v>36192</v>
          </cell>
          <cell r="K4723">
            <v>3000</v>
          </cell>
        </row>
        <row r="4724">
          <cell r="A4724" t="str">
            <v>036220</v>
          </cell>
          <cell r="B4724" t="str">
            <v>NJ</v>
          </cell>
          <cell r="C4724" t="str">
            <v>SSI</v>
          </cell>
          <cell r="D4724" t="str">
            <v>C</v>
          </cell>
          <cell r="E4724" t="str">
            <v>X</v>
          </cell>
          <cell r="F4724" t="str">
            <v>IPFOB</v>
          </cell>
          <cell r="G4724">
            <v>36220</v>
          </cell>
          <cell r="L4724">
            <v>3700</v>
          </cell>
        </row>
        <row r="4725">
          <cell r="A4725" t="str">
            <v>036251</v>
          </cell>
          <cell r="B4725" t="str">
            <v>NJ</v>
          </cell>
          <cell r="C4725" t="str">
            <v>SSI</v>
          </cell>
          <cell r="D4725" t="str">
            <v>C</v>
          </cell>
          <cell r="E4725" t="str">
            <v>X</v>
          </cell>
          <cell r="F4725" t="str">
            <v>IPFOB</v>
          </cell>
          <cell r="G4725">
            <v>36251</v>
          </cell>
        </row>
        <row r="4726">
          <cell r="A4726" t="str">
            <v>036281</v>
          </cell>
          <cell r="B4726" t="str">
            <v>NJ</v>
          </cell>
          <cell r="C4726" t="str">
            <v>SSI</v>
          </cell>
          <cell r="D4726" t="str">
            <v>C</v>
          </cell>
          <cell r="E4726" t="str">
            <v>X</v>
          </cell>
          <cell r="F4726" t="str">
            <v>IPFOB</v>
          </cell>
          <cell r="G4726">
            <v>36281</v>
          </cell>
        </row>
        <row r="4727">
          <cell r="A4727" t="str">
            <v>036312</v>
          </cell>
          <cell r="B4727" t="str">
            <v>NJ</v>
          </cell>
          <cell r="C4727" t="str">
            <v>SSI</v>
          </cell>
          <cell r="D4727" t="str">
            <v>C</v>
          </cell>
          <cell r="E4727" t="str">
            <v>X</v>
          </cell>
          <cell r="F4727" t="str">
            <v>IPFOB</v>
          </cell>
          <cell r="G4727">
            <v>36312</v>
          </cell>
        </row>
        <row r="4728">
          <cell r="A4728" t="str">
            <v>036342</v>
          </cell>
          <cell r="B4728" t="str">
            <v>NJ</v>
          </cell>
          <cell r="C4728" t="str">
            <v>SSI</v>
          </cell>
          <cell r="D4728" t="str">
            <v>C</v>
          </cell>
          <cell r="E4728" t="str">
            <v>X</v>
          </cell>
          <cell r="F4728" t="str">
            <v>IPFOB</v>
          </cell>
          <cell r="G4728">
            <v>36342</v>
          </cell>
        </row>
        <row r="4729">
          <cell r="A4729" t="str">
            <v>036373</v>
          </cell>
          <cell r="B4729" t="str">
            <v>NJ</v>
          </cell>
          <cell r="C4729" t="str">
            <v>SSI</v>
          </cell>
          <cell r="D4729" t="str">
            <v>C</v>
          </cell>
          <cell r="E4729" t="str">
            <v>X</v>
          </cell>
          <cell r="F4729" t="str">
            <v>IPFOB</v>
          </cell>
          <cell r="G4729">
            <v>36373</v>
          </cell>
          <cell r="R4729">
            <v>2600</v>
          </cell>
        </row>
        <row r="4730">
          <cell r="A4730" t="str">
            <v>036404</v>
          </cell>
          <cell r="B4730" t="str">
            <v>NJ</v>
          </cell>
          <cell r="C4730" t="str">
            <v>SSI</v>
          </cell>
          <cell r="D4730" t="str">
            <v>C</v>
          </cell>
          <cell r="E4730" t="str">
            <v>X</v>
          </cell>
          <cell r="F4730" t="str">
            <v>IPFOB</v>
          </cell>
          <cell r="G4730">
            <v>36404</v>
          </cell>
        </row>
        <row r="4731">
          <cell r="A4731" t="str">
            <v>036434</v>
          </cell>
          <cell r="B4731" t="str">
            <v>NJ</v>
          </cell>
          <cell r="C4731" t="str">
            <v>SSI</v>
          </cell>
          <cell r="D4731" t="str">
            <v>C</v>
          </cell>
          <cell r="E4731" t="str">
            <v>X</v>
          </cell>
          <cell r="F4731" t="str">
            <v>IPFOB</v>
          </cell>
          <cell r="G4731">
            <v>36434</v>
          </cell>
        </row>
        <row r="4732">
          <cell r="A4732" t="str">
            <v>036465</v>
          </cell>
          <cell r="B4732" t="str">
            <v>NJ</v>
          </cell>
          <cell r="C4732" t="str">
            <v>SSI</v>
          </cell>
          <cell r="D4732" t="str">
            <v>C</v>
          </cell>
          <cell r="E4732" t="str">
            <v>X</v>
          </cell>
          <cell r="F4732" t="str">
            <v>IPFOB</v>
          </cell>
          <cell r="G4732">
            <v>36465</v>
          </cell>
        </row>
        <row r="4733">
          <cell r="A4733" t="str">
            <v>036495</v>
          </cell>
          <cell r="B4733" t="str">
            <v>NJ</v>
          </cell>
          <cell r="C4733" t="str">
            <v>SSI</v>
          </cell>
          <cell r="D4733" t="str">
            <v>C</v>
          </cell>
          <cell r="E4733" t="str">
            <v>X</v>
          </cell>
          <cell r="F4733" t="str">
            <v>IPFOB</v>
          </cell>
          <cell r="G4733">
            <v>36495</v>
          </cell>
        </row>
        <row r="4734">
          <cell r="A4734" t="str">
            <v>036526</v>
          </cell>
          <cell r="B4734" t="str">
            <v>NJ</v>
          </cell>
          <cell r="C4734" t="str">
            <v>SSI</v>
          </cell>
          <cell r="D4734" t="str">
            <v>C</v>
          </cell>
          <cell r="E4734" t="str">
            <v>X</v>
          </cell>
          <cell r="F4734" t="str">
            <v>IPFOB</v>
          </cell>
          <cell r="G4734">
            <v>36526</v>
          </cell>
        </row>
        <row r="4735">
          <cell r="A4735" t="str">
            <v>036557</v>
          </cell>
          <cell r="B4735" t="str">
            <v>NJ</v>
          </cell>
          <cell r="C4735" t="str">
            <v>SSI</v>
          </cell>
          <cell r="D4735" t="str">
            <v>C</v>
          </cell>
          <cell r="E4735" t="str">
            <v>X</v>
          </cell>
          <cell r="F4735" t="str">
            <v>IPFOB</v>
          </cell>
          <cell r="G4735">
            <v>36557</v>
          </cell>
        </row>
        <row r="4736">
          <cell r="A4736" t="str">
            <v>036586</v>
          </cell>
          <cell r="B4736" t="str">
            <v>NJ</v>
          </cell>
          <cell r="C4736" t="str">
            <v>SSI</v>
          </cell>
          <cell r="D4736" t="str">
            <v>C</v>
          </cell>
          <cell r="E4736" t="str">
            <v>X</v>
          </cell>
          <cell r="F4736" t="str">
            <v>IPFOB</v>
          </cell>
          <cell r="G4736">
            <v>36586</v>
          </cell>
        </row>
        <row r="4737">
          <cell r="A4737" t="str">
            <v>036617</v>
          </cell>
          <cell r="B4737" t="str">
            <v>NJ</v>
          </cell>
          <cell r="C4737" t="str">
            <v>SSI</v>
          </cell>
          <cell r="D4737" t="str">
            <v>C</v>
          </cell>
          <cell r="E4737" t="str">
            <v>X</v>
          </cell>
          <cell r="F4737" t="str">
            <v>IPFOB</v>
          </cell>
          <cell r="G4737">
            <v>36617</v>
          </cell>
        </row>
        <row r="4738">
          <cell r="A4738" t="str">
            <v>036647</v>
          </cell>
          <cell r="B4738" t="str">
            <v>NJ</v>
          </cell>
          <cell r="C4738" t="str">
            <v>SSI</v>
          </cell>
          <cell r="D4738" t="str">
            <v>C</v>
          </cell>
          <cell r="E4738" t="str">
            <v>X</v>
          </cell>
          <cell r="F4738" t="str">
            <v>IPFOB</v>
          </cell>
          <cell r="G4738">
            <v>36647</v>
          </cell>
          <cell r="Y4738">
            <v>7500</v>
          </cell>
        </row>
        <row r="4739">
          <cell r="A4739" t="str">
            <v>036678</v>
          </cell>
          <cell r="B4739" t="str">
            <v>NJ</v>
          </cell>
          <cell r="C4739" t="str">
            <v>SSI</v>
          </cell>
          <cell r="D4739" t="str">
            <v>C</v>
          </cell>
          <cell r="E4739" t="str">
            <v>X</v>
          </cell>
          <cell r="F4739" t="str">
            <v>IPFOB</v>
          </cell>
          <cell r="G4739">
            <v>36678</v>
          </cell>
        </row>
        <row r="4740">
          <cell r="A4740" t="str">
            <v>036708</v>
          </cell>
          <cell r="B4740" t="str">
            <v>NJ</v>
          </cell>
          <cell r="C4740" t="str">
            <v>SSI</v>
          </cell>
          <cell r="D4740" t="str">
            <v>C</v>
          </cell>
          <cell r="E4740" t="str">
            <v>X</v>
          </cell>
          <cell r="F4740" t="str">
            <v>IPFOB</v>
          </cell>
          <cell r="G4740">
            <v>36708</v>
          </cell>
        </row>
        <row r="4741">
          <cell r="A4741" t="str">
            <v>036739</v>
          </cell>
          <cell r="B4741" t="str">
            <v>NJ</v>
          </cell>
          <cell r="C4741" t="str">
            <v>SSI</v>
          </cell>
          <cell r="D4741" t="str">
            <v>C</v>
          </cell>
          <cell r="E4741" t="str">
            <v>X</v>
          </cell>
          <cell r="F4741" t="str">
            <v>IPFOB</v>
          </cell>
          <cell r="G4741">
            <v>36739</v>
          </cell>
          <cell r="AB4741">
            <v>5700</v>
          </cell>
        </row>
        <row r="4742">
          <cell r="A4742" t="str">
            <v>036770</v>
          </cell>
          <cell r="B4742" t="str">
            <v>NJ</v>
          </cell>
          <cell r="C4742" t="str">
            <v>SSI</v>
          </cell>
          <cell r="D4742" t="str">
            <v>C</v>
          </cell>
          <cell r="E4742" t="str">
            <v>X</v>
          </cell>
          <cell r="F4742" t="str">
            <v>IPFOB</v>
          </cell>
          <cell r="G4742">
            <v>36770</v>
          </cell>
        </row>
        <row r="4743">
          <cell r="A4743" t="str">
            <v>036800</v>
          </cell>
          <cell r="B4743" t="str">
            <v>NJ</v>
          </cell>
          <cell r="C4743" t="str">
            <v>SSI</v>
          </cell>
          <cell r="D4743" t="str">
            <v>C</v>
          </cell>
          <cell r="E4743" t="str">
            <v>X</v>
          </cell>
          <cell r="F4743" t="str">
            <v>IPFOB</v>
          </cell>
          <cell r="G4743">
            <v>36800</v>
          </cell>
        </row>
        <row r="4744">
          <cell r="A4744" t="str">
            <v>036831</v>
          </cell>
          <cell r="B4744" t="str">
            <v>NJ</v>
          </cell>
          <cell r="C4744" t="str">
            <v>SSI</v>
          </cell>
          <cell r="D4744" t="str">
            <v>C</v>
          </cell>
          <cell r="E4744" t="str">
            <v>X</v>
          </cell>
          <cell r="F4744" t="str">
            <v>IPFOB</v>
          </cell>
          <cell r="G4744">
            <v>36831</v>
          </cell>
        </row>
        <row r="4745">
          <cell r="A4745" t="str">
            <v>036861</v>
          </cell>
          <cell r="B4745" t="str">
            <v>NJ</v>
          </cell>
          <cell r="C4745" t="str">
            <v>SSI</v>
          </cell>
          <cell r="D4745" t="str">
            <v>C</v>
          </cell>
          <cell r="E4745" t="str">
            <v>X</v>
          </cell>
          <cell r="F4745" t="str">
            <v>IPFOB</v>
          </cell>
          <cell r="G4745">
            <v>36861</v>
          </cell>
        </row>
        <row r="4746">
          <cell r="A4746" t="str">
            <v>036892</v>
          </cell>
          <cell r="B4746" t="str">
            <v>NJ</v>
          </cell>
          <cell r="C4746" t="str">
            <v>SSI</v>
          </cell>
          <cell r="D4746" t="str">
            <v>C</v>
          </cell>
          <cell r="E4746" t="str">
            <v>X</v>
          </cell>
          <cell r="F4746" t="str">
            <v>IPFOB</v>
          </cell>
          <cell r="G4746">
            <v>36892</v>
          </cell>
        </row>
        <row r="4747">
          <cell r="A4747" t="str">
            <v>036923</v>
          </cell>
          <cell r="B4747" t="str">
            <v>NJ</v>
          </cell>
          <cell r="C4747" t="str">
            <v>SSI</v>
          </cell>
          <cell r="D4747" t="str">
            <v>C</v>
          </cell>
          <cell r="E4747" t="str">
            <v>X</v>
          </cell>
          <cell r="F4747" t="str">
            <v>IPFOB</v>
          </cell>
          <cell r="G4747">
            <v>36923</v>
          </cell>
        </row>
        <row r="4748">
          <cell r="A4748" t="str">
            <v>036951</v>
          </cell>
          <cell r="B4748" t="str">
            <v>NJ</v>
          </cell>
          <cell r="C4748" t="str">
            <v>SSI</v>
          </cell>
          <cell r="D4748" t="str">
            <v>C</v>
          </cell>
          <cell r="E4748" t="str">
            <v>X</v>
          </cell>
          <cell r="F4748" t="str">
            <v>IPFOB</v>
          </cell>
          <cell r="G4748">
            <v>36951</v>
          </cell>
          <cell r="AJ4748">
            <v>2700</v>
          </cell>
        </row>
        <row r="4749">
          <cell r="A4749" t="str">
            <v>036982</v>
          </cell>
          <cell r="B4749" t="str">
            <v>NJ</v>
          </cell>
          <cell r="C4749" t="str">
            <v>SSI</v>
          </cell>
          <cell r="D4749" t="str">
            <v>C</v>
          </cell>
          <cell r="E4749" t="str">
            <v>X</v>
          </cell>
          <cell r="F4749" t="str">
            <v>IPFOB</v>
          </cell>
          <cell r="G4749">
            <v>36982</v>
          </cell>
        </row>
        <row r="4750">
          <cell r="A4750" t="str">
            <v>037012</v>
          </cell>
          <cell r="B4750" t="str">
            <v>NJ</v>
          </cell>
          <cell r="C4750" t="str">
            <v>SSI</v>
          </cell>
          <cell r="D4750" t="str">
            <v>C</v>
          </cell>
          <cell r="E4750" t="str">
            <v>X</v>
          </cell>
          <cell r="F4750" t="str">
            <v>IPFOB</v>
          </cell>
          <cell r="G4750">
            <v>37012</v>
          </cell>
          <cell r="AK4750">
            <v>900</v>
          </cell>
          <cell r="AL4750">
            <v>1650</v>
          </cell>
          <cell r="AM4750">
            <v>-858</v>
          </cell>
        </row>
        <row r="4751">
          <cell r="A4751" t="str">
            <v>037043</v>
          </cell>
          <cell r="B4751" t="str">
            <v>NJ</v>
          </cell>
          <cell r="C4751" t="str">
            <v>SSI</v>
          </cell>
          <cell r="D4751" t="str">
            <v>C</v>
          </cell>
          <cell r="E4751" t="str">
            <v>X</v>
          </cell>
          <cell r="F4751" t="str">
            <v>IPFOB</v>
          </cell>
          <cell r="G4751">
            <v>37043</v>
          </cell>
        </row>
        <row r="4752">
          <cell r="A4752" t="str">
            <v>037073</v>
          </cell>
          <cell r="B4752" t="str">
            <v>NJ</v>
          </cell>
          <cell r="C4752" t="str">
            <v>SSI</v>
          </cell>
          <cell r="D4752" t="str">
            <v>C</v>
          </cell>
          <cell r="E4752" t="str">
            <v>X</v>
          </cell>
          <cell r="F4752" t="str">
            <v>IPFOB</v>
          </cell>
          <cell r="G4752">
            <v>37073</v>
          </cell>
        </row>
        <row r="4753">
          <cell r="A4753" t="str">
            <v>037104</v>
          </cell>
          <cell r="B4753" t="str">
            <v>NJ</v>
          </cell>
          <cell r="C4753" t="str">
            <v>SSI</v>
          </cell>
          <cell r="D4753" t="str">
            <v>C</v>
          </cell>
          <cell r="E4753" t="str">
            <v>X</v>
          </cell>
          <cell r="F4753" t="str">
            <v>IPFOB</v>
          </cell>
          <cell r="G4753">
            <v>37104</v>
          </cell>
          <cell r="AN4753">
            <v>2000</v>
          </cell>
        </row>
        <row r="4754">
          <cell r="A4754" t="str">
            <v>037135</v>
          </cell>
          <cell r="B4754" t="str">
            <v>NJ</v>
          </cell>
          <cell r="C4754" t="str">
            <v>SSI</v>
          </cell>
          <cell r="D4754" t="str">
            <v>C</v>
          </cell>
          <cell r="E4754" t="str">
            <v>X</v>
          </cell>
          <cell r="F4754" t="str">
            <v>IPFOB</v>
          </cell>
          <cell r="G4754">
            <v>37135</v>
          </cell>
        </row>
        <row r="4755">
          <cell r="A4755" t="str">
            <v>036161</v>
          </cell>
          <cell r="B4755" t="str">
            <v>NJ</v>
          </cell>
          <cell r="C4755" t="str">
            <v>SSI</v>
          </cell>
          <cell r="D4755" t="str">
            <v>C</v>
          </cell>
          <cell r="E4755" t="str">
            <v>X</v>
          </cell>
          <cell r="F4755" t="str">
            <v>IPFOT</v>
          </cell>
          <cell r="G4755">
            <v>36161</v>
          </cell>
          <cell r="I4755">
            <v>4475</v>
          </cell>
          <cell r="J4755">
            <v>5200</v>
          </cell>
          <cell r="L4755">
            <v>768</v>
          </cell>
          <cell r="V4755">
            <v>768</v>
          </cell>
        </row>
        <row r="4756">
          <cell r="A4756" t="str">
            <v>036192</v>
          </cell>
          <cell r="B4756" t="str">
            <v>NJ</v>
          </cell>
          <cell r="C4756" t="str">
            <v>SSI</v>
          </cell>
          <cell r="D4756" t="str">
            <v>C</v>
          </cell>
          <cell r="E4756" t="str">
            <v>X</v>
          </cell>
          <cell r="F4756" t="str">
            <v>IPFOT</v>
          </cell>
          <cell r="G4756">
            <v>36192</v>
          </cell>
          <cell r="J4756">
            <v>6175</v>
          </cell>
          <cell r="K4756">
            <v>3536</v>
          </cell>
          <cell r="W4756">
            <v>2250</v>
          </cell>
        </row>
        <row r="4757">
          <cell r="A4757" t="str">
            <v>036220</v>
          </cell>
          <cell r="B4757" t="str">
            <v>NJ</v>
          </cell>
          <cell r="C4757" t="str">
            <v>SSI</v>
          </cell>
          <cell r="D4757" t="str">
            <v>C</v>
          </cell>
          <cell r="E4757" t="str">
            <v>X</v>
          </cell>
          <cell r="F4757" t="str">
            <v>IPFOT</v>
          </cell>
          <cell r="G4757">
            <v>36220</v>
          </cell>
          <cell r="W4757">
            <v>5895</v>
          </cell>
        </row>
        <row r="4758">
          <cell r="A4758" t="str">
            <v>036251</v>
          </cell>
          <cell r="B4758" t="str">
            <v>NJ</v>
          </cell>
          <cell r="C4758" t="str">
            <v>SSI</v>
          </cell>
          <cell r="D4758" t="str">
            <v>C</v>
          </cell>
          <cell r="E4758" t="str">
            <v>X</v>
          </cell>
          <cell r="F4758" t="str">
            <v>IPFOT</v>
          </cell>
          <cell r="G4758">
            <v>36251</v>
          </cell>
          <cell r="L4758">
            <v>6375</v>
          </cell>
          <cell r="AK4758">
            <v>768</v>
          </cell>
          <cell r="AN4758">
            <v>144.13</v>
          </cell>
        </row>
        <row r="4759">
          <cell r="A4759" t="str">
            <v>036281</v>
          </cell>
          <cell r="B4759" t="str">
            <v>NJ</v>
          </cell>
          <cell r="C4759" t="str">
            <v>SSI</v>
          </cell>
          <cell r="D4759" t="str">
            <v>C</v>
          </cell>
          <cell r="E4759" t="str">
            <v>X</v>
          </cell>
          <cell r="F4759" t="str">
            <v>IPFOT</v>
          </cell>
          <cell r="G4759">
            <v>36281</v>
          </cell>
          <cell r="N4759">
            <v>7650</v>
          </cell>
          <cell r="U4759">
            <v>8595.75</v>
          </cell>
        </row>
        <row r="4760">
          <cell r="A4760" t="str">
            <v>036312</v>
          </cell>
          <cell r="B4760" t="str">
            <v>NJ</v>
          </cell>
          <cell r="C4760" t="str">
            <v>SSI</v>
          </cell>
          <cell r="D4760" t="str">
            <v>C</v>
          </cell>
          <cell r="E4760" t="str">
            <v>X</v>
          </cell>
          <cell r="F4760" t="str">
            <v>IPFOT</v>
          </cell>
          <cell r="G4760">
            <v>36312</v>
          </cell>
          <cell r="N4760">
            <v>900</v>
          </cell>
          <cell r="O4760">
            <v>21300</v>
          </cell>
          <cell r="P4760">
            <v>4450</v>
          </cell>
          <cell r="R4760">
            <v>16400</v>
          </cell>
          <cell r="T4760">
            <v>16650</v>
          </cell>
          <cell r="U4760">
            <v>9250</v>
          </cell>
          <cell r="V4760">
            <v>1039.29</v>
          </cell>
          <cell r="AB4760">
            <v>1250</v>
          </cell>
        </row>
        <row r="4761">
          <cell r="A4761" t="str">
            <v>036342</v>
          </cell>
          <cell r="B4761" t="str">
            <v>NJ</v>
          </cell>
          <cell r="C4761" t="str">
            <v>SSI</v>
          </cell>
          <cell r="D4761" t="str">
            <v>C</v>
          </cell>
          <cell r="E4761" t="str">
            <v>X</v>
          </cell>
          <cell r="F4761" t="str">
            <v>IPFOT</v>
          </cell>
          <cell r="G4761">
            <v>36342</v>
          </cell>
          <cell r="O4761">
            <v>6875</v>
          </cell>
          <cell r="P4761">
            <v>5575</v>
          </cell>
          <cell r="V4761">
            <v>620.79999999999995</v>
          </cell>
          <cell r="AJ4761">
            <v>1250</v>
          </cell>
        </row>
        <row r="4762">
          <cell r="A4762" t="str">
            <v>036373</v>
          </cell>
          <cell r="B4762" t="str">
            <v>NJ</v>
          </cell>
          <cell r="C4762" t="str">
            <v>SSI</v>
          </cell>
          <cell r="D4762" t="str">
            <v>C</v>
          </cell>
          <cell r="E4762" t="str">
            <v>X</v>
          </cell>
          <cell r="F4762" t="str">
            <v>IPFOT</v>
          </cell>
          <cell r="G4762">
            <v>36373</v>
          </cell>
          <cell r="Q4762">
            <v>5800</v>
          </cell>
          <cell r="R4762">
            <v>11850</v>
          </cell>
          <cell r="S4762">
            <v>768</v>
          </cell>
          <cell r="Y4762">
            <v>2775</v>
          </cell>
          <cell r="AC4762">
            <v>975</v>
          </cell>
        </row>
        <row r="4763">
          <cell r="A4763" t="str">
            <v>036404</v>
          </cell>
          <cell r="B4763" t="str">
            <v>NJ</v>
          </cell>
          <cell r="C4763" t="str">
            <v>SSI</v>
          </cell>
          <cell r="D4763" t="str">
            <v>C</v>
          </cell>
          <cell r="E4763" t="str">
            <v>X</v>
          </cell>
          <cell r="F4763" t="str">
            <v>IPFOT</v>
          </cell>
          <cell r="G4763">
            <v>36404</v>
          </cell>
          <cell r="Q4763">
            <v>3000</v>
          </cell>
          <cell r="R4763">
            <v>6825</v>
          </cell>
          <cell r="S4763">
            <v>30300</v>
          </cell>
          <cell r="T4763">
            <v>4380</v>
          </cell>
          <cell r="U4763">
            <v>14300</v>
          </cell>
          <cell r="Y4763">
            <v>37.200000000000003</v>
          </cell>
          <cell r="AB4763">
            <v>1250</v>
          </cell>
        </row>
        <row r="4764">
          <cell r="A4764" t="str">
            <v>036434</v>
          </cell>
          <cell r="B4764" t="str">
            <v>NJ</v>
          </cell>
          <cell r="C4764" t="str">
            <v>SSI</v>
          </cell>
          <cell r="D4764" t="str">
            <v>C</v>
          </cell>
          <cell r="E4764" t="str">
            <v>X</v>
          </cell>
          <cell r="F4764" t="str">
            <v>IPFOT</v>
          </cell>
          <cell r="G4764">
            <v>36434</v>
          </cell>
          <cell r="R4764">
            <v>6675</v>
          </cell>
          <cell r="T4764">
            <v>4625</v>
          </cell>
          <cell r="U4764">
            <v>768</v>
          </cell>
          <cell r="Z4764">
            <v>2750</v>
          </cell>
          <cell r="AC4764">
            <v>58444.08</v>
          </cell>
        </row>
        <row r="4765">
          <cell r="A4765" t="str">
            <v>036465</v>
          </cell>
          <cell r="B4765" t="str">
            <v>NJ</v>
          </cell>
          <cell r="C4765" t="str">
            <v>SSI</v>
          </cell>
          <cell r="D4765" t="str">
            <v>C</v>
          </cell>
          <cell r="E4765" t="str">
            <v>X</v>
          </cell>
          <cell r="F4765" t="str">
            <v>IPFOT</v>
          </cell>
          <cell r="G4765">
            <v>36465</v>
          </cell>
          <cell r="R4765">
            <v>4500</v>
          </cell>
          <cell r="T4765">
            <v>4825</v>
          </cell>
          <cell r="U4765">
            <v>2700</v>
          </cell>
          <cell r="V4765">
            <v>2700</v>
          </cell>
          <cell r="W4765">
            <v>31850</v>
          </cell>
          <cell r="Z4765">
            <v>1850</v>
          </cell>
        </row>
        <row r="4766">
          <cell r="A4766" t="str">
            <v>036495</v>
          </cell>
          <cell r="B4766" t="str">
            <v>NJ</v>
          </cell>
          <cell r="C4766" t="str">
            <v>SSI</v>
          </cell>
          <cell r="D4766" t="str">
            <v>C</v>
          </cell>
          <cell r="E4766" t="str">
            <v>X</v>
          </cell>
          <cell r="F4766" t="str">
            <v>IPFOT</v>
          </cell>
          <cell r="G4766">
            <v>36495</v>
          </cell>
          <cell r="T4766">
            <v>5400</v>
          </cell>
          <cell r="U4766">
            <v>9250</v>
          </cell>
          <cell r="V4766">
            <v>1300</v>
          </cell>
          <cell r="AE4766">
            <v>3250</v>
          </cell>
        </row>
        <row r="4767">
          <cell r="A4767" t="str">
            <v>036526</v>
          </cell>
          <cell r="B4767" t="str">
            <v>NJ</v>
          </cell>
          <cell r="C4767" t="str">
            <v>SSI</v>
          </cell>
          <cell r="D4767" t="str">
            <v>C</v>
          </cell>
          <cell r="E4767" t="str">
            <v>X</v>
          </cell>
          <cell r="F4767" t="str">
            <v>IPFOT</v>
          </cell>
          <cell r="G4767">
            <v>36526</v>
          </cell>
          <cell r="U4767">
            <v>7496.6</v>
          </cell>
          <cell r="V4767">
            <v>1950</v>
          </cell>
          <cell r="W4767">
            <v>13541</v>
          </cell>
          <cell r="X4767">
            <v>83550</v>
          </cell>
          <cell r="Y4767">
            <v>6.25</v>
          </cell>
          <cell r="Z4767">
            <v>239.14</v>
          </cell>
          <cell r="AD4767">
            <v>1300</v>
          </cell>
        </row>
        <row r="4768">
          <cell r="A4768" t="str">
            <v>036557</v>
          </cell>
          <cell r="B4768" t="str">
            <v>NJ</v>
          </cell>
          <cell r="C4768" t="str">
            <v>SSI</v>
          </cell>
          <cell r="D4768" t="str">
            <v>C</v>
          </cell>
          <cell r="E4768" t="str">
            <v>X</v>
          </cell>
          <cell r="F4768" t="str">
            <v>IPFOT</v>
          </cell>
          <cell r="G4768">
            <v>36557</v>
          </cell>
          <cell r="V4768">
            <v>6400</v>
          </cell>
          <cell r="AA4768">
            <v>23850</v>
          </cell>
          <cell r="AC4768">
            <v>737.75</v>
          </cell>
        </row>
        <row r="4769">
          <cell r="A4769" t="str">
            <v>036586</v>
          </cell>
          <cell r="B4769" t="str">
            <v>NJ</v>
          </cell>
          <cell r="C4769" t="str">
            <v>SSI</v>
          </cell>
          <cell r="D4769" t="str">
            <v>C</v>
          </cell>
          <cell r="E4769" t="str">
            <v>X</v>
          </cell>
          <cell r="F4769" t="str">
            <v>IPFOT</v>
          </cell>
          <cell r="G4769">
            <v>36586</v>
          </cell>
          <cell r="W4769">
            <v>10635</v>
          </cell>
          <cell r="X4769">
            <v>21351</v>
          </cell>
          <cell r="Y4769">
            <v>776</v>
          </cell>
          <cell r="AI4769">
            <v>6250</v>
          </cell>
        </row>
        <row r="4770">
          <cell r="A4770" t="str">
            <v>036617</v>
          </cell>
          <cell r="B4770" t="str">
            <v>NJ</v>
          </cell>
          <cell r="C4770" t="str">
            <v>SSI</v>
          </cell>
          <cell r="D4770" t="str">
            <v>C</v>
          </cell>
          <cell r="E4770" t="str">
            <v>X</v>
          </cell>
          <cell r="F4770" t="str">
            <v>IPFOT</v>
          </cell>
          <cell r="G4770">
            <v>36617</v>
          </cell>
          <cell r="X4770">
            <v>7500</v>
          </cell>
          <cell r="Y4770">
            <v>2460</v>
          </cell>
          <cell r="AC4770">
            <v>3875</v>
          </cell>
        </row>
        <row r="4771">
          <cell r="A4771" t="str">
            <v>036647</v>
          </cell>
          <cell r="B4771" t="str">
            <v>NJ</v>
          </cell>
          <cell r="C4771" t="str">
            <v>SSI</v>
          </cell>
          <cell r="D4771" t="str">
            <v>C</v>
          </cell>
          <cell r="E4771" t="str">
            <v>X</v>
          </cell>
          <cell r="F4771" t="str">
            <v>IPFOT</v>
          </cell>
          <cell r="G4771">
            <v>36647</v>
          </cell>
          <cell r="X4771">
            <v>6300</v>
          </cell>
          <cell r="Y4771">
            <v>2500</v>
          </cell>
          <cell r="AB4771">
            <v>31545.9</v>
          </cell>
          <cell r="AC4771">
            <v>5150</v>
          </cell>
          <cell r="AE4771">
            <v>3000</v>
          </cell>
        </row>
        <row r="4772">
          <cell r="A4772" t="str">
            <v>036678</v>
          </cell>
          <cell r="B4772" t="str">
            <v>NJ</v>
          </cell>
          <cell r="C4772" t="str">
            <v>SSI</v>
          </cell>
          <cell r="D4772" t="str">
            <v>C</v>
          </cell>
          <cell r="E4772" t="str">
            <v>X</v>
          </cell>
          <cell r="F4772" t="str">
            <v>IPFOT</v>
          </cell>
          <cell r="G4772">
            <v>36678</v>
          </cell>
          <cell r="Z4772">
            <v>10290</v>
          </cell>
          <cell r="AA4772">
            <v>2775</v>
          </cell>
          <cell r="AB4772">
            <v>6480</v>
          </cell>
          <cell r="AH4772">
            <v>3522.75</v>
          </cell>
        </row>
        <row r="4773">
          <cell r="A4773" t="str">
            <v>036708</v>
          </cell>
          <cell r="B4773" t="str">
            <v>NJ</v>
          </cell>
          <cell r="C4773" t="str">
            <v>SSI</v>
          </cell>
          <cell r="D4773" t="str">
            <v>C</v>
          </cell>
          <cell r="E4773" t="str">
            <v>X</v>
          </cell>
          <cell r="F4773" t="str">
            <v>IPFOT</v>
          </cell>
          <cell r="G4773">
            <v>36708</v>
          </cell>
          <cell r="AA4773">
            <v>8150</v>
          </cell>
          <cell r="AC4773">
            <v>776</v>
          </cell>
        </row>
        <row r="4774">
          <cell r="A4774" t="str">
            <v>036739</v>
          </cell>
          <cell r="B4774" t="str">
            <v>NJ</v>
          </cell>
          <cell r="C4774" t="str">
            <v>SSI</v>
          </cell>
          <cell r="D4774" t="str">
            <v>C</v>
          </cell>
          <cell r="E4774" t="str">
            <v>X</v>
          </cell>
          <cell r="F4774" t="str">
            <v>IPFOT</v>
          </cell>
          <cell r="G4774">
            <v>36739</v>
          </cell>
          <cell r="AA4774">
            <v>975</v>
          </cell>
          <cell r="AB4774">
            <v>12800</v>
          </cell>
          <cell r="AC4774">
            <v>6177</v>
          </cell>
          <cell r="AE4774">
            <v>16850</v>
          </cell>
        </row>
        <row r="4775">
          <cell r="A4775" t="str">
            <v>036770</v>
          </cell>
          <cell r="B4775" t="str">
            <v>NJ</v>
          </cell>
          <cell r="C4775" t="str">
            <v>SSI</v>
          </cell>
          <cell r="D4775" t="str">
            <v>C</v>
          </cell>
          <cell r="E4775" t="str">
            <v>X</v>
          </cell>
          <cell r="F4775" t="str">
            <v>IPFOT</v>
          </cell>
          <cell r="G4775">
            <v>36770</v>
          </cell>
          <cell r="AC4775">
            <v>7425</v>
          </cell>
          <cell r="AG4775">
            <v>445.5</v>
          </cell>
          <cell r="AI4775">
            <v>666.65</v>
          </cell>
        </row>
        <row r="4776">
          <cell r="A4776" t="str">
            <v>036800</v>
          </cell>
          <cell r="B4776" t="str">
            <v>NJ</v>
          </cell>
          <cell r="C4776" t="str">
            <v>SSI</v>
          </cell>
          <cell r="D4776" t="str">
            <v>C</v>
          </cell>
          <cell r="E4776" t="str">
            <v>X</v>
          </cell>
          <cell r="F4776" t="str">
            <v>IPFOT</v>
          </cell>
          <cell r="G4776">
            <v>36800</v>
          </cell>
          <cell r="AD4776">
            <v>6675</v>
          </cell>
          <cell r="AE4776">
            <v>11050</v>
          </cell>
          <cell r="AJ4776">
            <v>1900</v>
          </cell>
        </row>
        <row r="4777">
          <cell r="A4777" t="str">
            <v>036831</v>
          </cell>
          <cell r="B4777" t="str">
            <v>NJ</v>
          </cell>
          <cell r="C4777" t="str">
            <v>SSI</v>
          </cell>
          <cell r="D4777" t="str">
            <v>C</v>
          </cell>
          <cell r="E4777" t="str">
            <v>X</v>
          </cell>
          <cell r="F4777" t="str">
            <v>IPFOT</v>
          </cell>
          <cell r="G4777">
            <v>36831</v>
          </cell>
          <cell r="AE4777">
            <v>4425</v>
          </cell>
          <cell r="AF4777">
            <v>13875</v>
          </cell>
        </row>
        <row r="4778">
          <cell r="A4778" t="str">
            <v>036861</v>
          </cell>
          <cell r="B4778" t="str">
            <v>NJ</v>
          </cell>
          <cell r="C4778" t="str">
            <v>SSI</v>
          </cell>
          <cell r="D4778" t="str">
            <v>C</v>
          </cell>
          <cell r="E4778" t="str">
            <v>X</v>
          </cell>
          <cell r="F4778" t="str">
            <v>IPFOT</v>
          </cell>
          <cell r="G4778">
            <v>36861</v>
          </cell>
          <cell r="AE4778">
            <v>975</v>
          </cell>
          <cell r="AF4778">
            <v>7525</v>
          </cell>
          <cell r="AK4778">
            <v>3900</v>
          </cell>
          <cell r="AN4778">
            <v>2922</v>
          </cell>
        </row>
        <row r="4779">
          <cell r="A4779" t="str">
            <v>036892</v>
          </cell>
          <cell r="B4779" t="str">
            <v>NJ</v>
          </cell>
          <cell r="C4779" t="str">
            <v>SSI</v>
          </cell>
          <cell r="D4779" t="str">
            <v>C</v>
          </cell>
          <cell r="E4779" t="str">
            <v>X</v>
          </cell>
          <cell r="F4779" t="str">
            <v>IPFOT</v>
          </cell>
          <cell r="G4779">
            <v>36892</v>
          </cell>
          <cell r="AG4779">
            <v>3900</v>
          </cell>
        </row>
        <row r="4780">
          <cell r="A4780" t="str">
            <v>036923</v>
          </cell>
          <cell r="B4780" t="str">
            <v>NJ</v>
          </cell>
          <cell r="C4780" t="str">
            <v>SSI</v>
          </cell>
          <cell r="D4780" t="str">
            <v>C</v>
          </cell>
          <cell r="E4780" t="str">
            <v>X</v>
          </cell>
          <cell r="F4780" t="str">
            <v>IPFOT</v>
          </cell>
          <cell r="G4780">
            <v>36923</v>
          </cell>
          <cell r="AH4780">
            <v>7650.78</v>
          </cell>
          <cell r="AI4780">
            <v>70395.69</v>
          </cell>
        </row>
        <row r="4781">
          <cell r="A4781" t="str">
            <v>036951</v>
          </cell>
          <cell r="B4781" t="str">
            <v>NJ</v>
          </cell>
          <cell r="C4781" t="str">
            <v>SSI</v>
          </cell>
          <cell r="D4781" t="str">
            <v>C</v>
          </cell>
          <cell r="E4781" t="str">
            <v>X</v>
          </cell>
          <cell r="F4781" t="str">
            <v>IPFOT</v>
          </cell>
          <cell r="G4781">
            <v>36951</v>
          </cell>
          <cell r="AI4781">
            <v>56241.8</v>
          </cell>
          <cell r="AJ4781">
            <v>34335</v>
          </cell>
          <cell r="AM4781">
            <v>850</v>
          </cell>
        </row>
        <row r="4782">
          <cell r="A4782" t="str">
            <v>036982</v>
          </cell>
          <cell r="B4782" t="str">
            <v>NJ</v>
          </cell>
          <cell r="C4782" t="str">
            <v>SSI</v>
          </cell>
          <cell r="D4782" t="str">
            <v>C</v>
          </cell>
          <cell r="E4782" t="str">
            <v>X</v>
          </cell>
          <cell r="F4782" t="str">
            <v>IPFOT</v>
          </cell>
          <cell r="G4782">
            <v>36982</v>
          </cell>
          <cell r="AJ4782">
            <v>10125</v>
          </cell>
          <cell r="AK4782">
            <v>14632.96</v>
          </cell>
          <cell r="AM4782">
            <v>27500</v>
          </cell>
        </row>
        <row r="4783">
          <cell r="A4783" t="str">
            <v>037012</v>
          </cell>
          <cell r="B4783" t="str">
            <v>NJ</v>
          </cell>
          <cell r="C4783" t="str">
            <v>SSI</v>
          </cell>
          <cell r="D4783" t="str">
            <v>C</v>
          </cell>
          <cell r="E4783" t="str">
            <v>X</v>
          </cell>
          <cell r="F4783" t="str">
            <v>IPFOT</v>
          </cell>
          <cell r="G4783">
            <v>37012</v>
          </cell>
          <cell r="AJ4783">
            <v>3500</v>
          </cell>
          <cell r="AK4783">
            <v>31975</v>
          </cell>
          <cell r="AL4783">
            <v>3500</v>
          </cell>
        </row>
        <row r="4784">
          <cell r="A4784" t="str">
            <v>037043</v>
          </cell>
          <cell r="B4784" t="str">
            <v>NJ</v>
          </cell>
          <cell r="C4784" t="str">
            <v>SSI</v>
          </cell>
          <cell r="D4784" t="str">
            <v>C</v>
          </cell>
          <cell r="E4784" t="str">
            <v>X</v>
          </cell>
          <cell r="F4784" t="str">
            <v>IPFOT</v>
          </cell>
          <cell r="G4784">
            <v>37043</v>
          </cell>
          <cell r="AK4784">
            <v>4625</v>
          </cell>
          <cell r="AL4784">
            <v>48278</v>
          </cell>
          <cell r="AM4784">
            <v>77239.86</v>
          </cell>
          <cell r="AN4784">
            <v>66006.25</v>
          </cell>
        </row>
        <row r="4785">
          <cell r="A4785" t="str">
            <v>037073</v>
          </cell>
          <cell r="B4785" t="str">
            <v>NJ</v>
          </cell>
          <cell r="C4785" t="str">
            <v>SSI</v>
          </cell>
          <cell r="D4785" t="str">
            <v>C</v>
          </cell>
          <cell r="E4785" t="str">
            <v>X</v>
          </cell>
          <cell r="F4785" t="str">
            <v>IPFOT</v>
          </cell>
          <cell r="G4785">
            <v>37073</v>
          </cell>
          <cell r="AM4785">
            <v>16425</v>
          </cell>
          <cell r="AN4785">
            <v>900</v>
          </cell>
        </row>
        <row r="4786">
          <cell r="A4786" t="str">
            <v>037104</v>
          </cell>
          <cell r="B4786" t="str">
            <v>NJ</v>
          </cell>
          <cell r="C4786" t="str">
            <v>SSI</v>
          </cell>
          <cell r="D4786" t="str">
            <v>C</v>
          </cell>
          <cell r="E4786" t="str">
            <v>X</v>
          </cell>
          <cell r="F4786" t="str">
            <v>IPFOT</v>
          </cell>
          <cell r="G4786">
            <v>37104</v>
          </cell>
          <cell r="AM4786">
            <v>12250</v>
          </cell>
          <cell r="AN4786">
            <v>40675</v>
          </cell>
        </row>
        <row r="4787">
          <cell r="A4787" t="str">
            <v>037135</v>
          </cell>
          <cell r="B4787" t="str">
            <v>NJ</v>
          </cell>
          <cell r="C4787" t="str">
            <v>SSI</v>
          </cell>
          <cell r="D4787" t="str">
            <v>C</v>
          </cell>
          <cell r="E4787" t="str">
            <v>X</v>
          </cell>
          <cell r="F4787" t="str">
            <v>IPFOT</v>
          </cell>
          <cell r="G4787">
            <v>37135</v>
          </cell>
          <cell r="AN4787">
            <v>14350</v>
          </cell>
        </row>
        <row r="4788">
          <cell r="A4788" t="str">
            <v>136161</v>
          </cell>
          <cell r="B4788" t="str">
            <v>NJ</v>
          </cell>
          <cell r="C4788" t="str">
            <v>SSI</v>
          </cell>
          <cell r="D4788" t="str">
            <v>C</v>
          </cell>
          <cell r="E4788" t="str">
            <v>X</v>
          </cell>
          <cell r="F4788" t="str">
            <v>OPFHE</v>
          </cell>
          <cell r="G4788">
            <v>36161</v>
          </cell>
          <cell r="I4788">
            <v>630</v>
          </cell>
          <cell r="J4788">
            <v>1060</v>
          </cell>
          <cell r="L4788">
            <v>50</v>
          </cell>
          <cell r="M4788">
            <v>40</v>
          </cell>
          <cell r="O4788">
            <v>40</v>
          </cell>
        </row>
        <row r="4789">
          <cell r="A4789" t="str">
            <v>136192</v>
          </cell>
          <cell r="B4789" t="str">
            <v>NJ</v>
          </cell>
          <cell r="C4789" t="str">
            <v>SSI</v>
          </cell>
          <cell r="D4789" t="str">
            <v>C</v>
          </cell>
          <cell r="E4789" t="str">
            <v>X</v>
          </cell>
          <cell r="F4789" t="str">
            <v>OPFHE</v>
          </cell>
          <cell r="G4789">
            <v>36192</v>
          </cell>
          <cell r="J4789">
            <v>910</v>
          </cell>
          <cell r="K4789">
            <v>900</v>
          </cell>
          <cell r="L4789">
            <v>238.6</v>
          </cell>
          <cell r="O4789">
            <v>4.8</v>
          </cell>
          <cell r="W4789">
            <v>50</v>
          </cell>
        </row>
        <row r="4790">
          <cell r="A4790" t="str">
            <v>136220</v>
          </cell>
          <cell r="B4790" t="str">
            <v>NJ</v>
          </cell>
          <cell r="C4790" t="str">
            <v>SSI</v>
          </cell>
          <cell r="D4790" t="str">
            <v>C</v>
          </cell>
          <cell r="E4790" t="str">
            <v>X</v>
          </cell>
          <cell r="F4790" t="str">
            <v>OPFHE</v>
          </cell>
          <cell r="G4790">
            <v>36220</v>
          </cell>
          <cell r="K4790">
            <v>510</v>
          </cell>
          <cell r="L4790">
            <v>138.19999999999999</v>
          </cell>
          <cell r="M4790">
            <v>130</v>
          </cell>
          <cell r="O4790">
            <v>19.399999999999999</v>
          </cell>
          <cell r="W4790">
            <v>168.7</v>
          </cell>
        </row>
        <row r="4791">
          <cell r="A4791" t="str">
            <v>136251</v>
          </cell>
          <cell r="B4791" t="str">
            <v>NJ</v>
          </cell>
          <cell r="C4791" t="str">
            <v>SSI</v>
          </cell>
          <cell r="D4791" t="str">
            <v>C</v>
          </cell>
          <cell r="E4791" t="str">
            <v>X</v>
          </cell>
          <cell r="F4791" t="str">
            <v>OPFHE</v>
          </cell>
          <cell r="G4791">
            <v>36251</v>
          </cell>
          <cell r="L4791">
            <v>1288.52</v>
          </cell>
          <cell r="M4791">
            <v>499.32</v>
          </cell>
          <cell r="N4791">
            <v>40.6</v>
          </cell>
          <cell r="O4791">
            <v>10</v>
          </cell>
        </row>
        <row r="4792">
          <cell r="A4792" t="str">
            <v>136281</v>
          </cell>
          <cell r="B4792" t="str">
            <v>NJ</v>
          </cell>
          <cell r="C4792" t="str">
            <v>SSI</v>
          </cell>
          <cell r="D4792" t="str">
            <v>C</v>
          </cell>
          <cell r="E4792" t="str">
            <v>X</v>
          </cell>
          <cell r="F4792" t="str">
            <v>OPFHE</v>
          </cell>
          <cell r="G4792">
            <v>36281</v>
          </cell>
          <cell r="L4792">
            <v>175</v>
          </cell>
          <cell r="M4792">
            <v>825</v>
          </cell>
          <cell r="N4792">
            <v>50</v>
          </cell>
          <cell r="O4792">
            <v>286.2</v>
          </cell>
          <cell r="P4792">
            <v>233.19</v>
          </cell>
          <cell r="W4792">
            <v>305</v>
          </cell>
        </row>
        <row r="4793">
          <cell r="A4793" t="str">
            <v>136312</v>
          </cell>
          <cell r="B4793" t="str">
            <v>NJ</v>
          </cell>
          <cell r="C4793" t="str">
            <v>SSI</v>
          </cell>
          <cell r="D4793" t="str">
            <v>C</v>
          </cell>
          <cell r="E4793" t="str">
            <v>X</v>
          </cell>
          <cell r="F4793" t="str">
            <v>OPFHE</v>
          </cell>
          <cell r="G4793">
            <v>36312</v>
          </cell>
          <cell r="N4793">
            <v>620</v>
          </cell>
          <cell r="O4793">
            <v>340</v>
          </cell>
          <cell r="R4793">
            <v>280</v>
          </cell>
          <cell r="V4793">
            <v>50</v>
          </cell>
        </row>
        <row r="4794">
          <cell r="A4794" t="str">
            <v>136342</v>
          </cell>
          <cell r="B4794" t="str">
            <v>NJ</v>
          </cell>
          <cell r="C4794" t="str">
            <v>SSI</v>
          </cell>
          <cell r="D4794" t="str">
            <v>C</v>
          </cell>
          <cell r="E4794" t="str">
            <v>X</v>
          </cell>
          <cell r="F4794" t="str">
            <v>OPFHE</v>
          </cell>
          <cell r="G4794">
            <v>36342</v>
          </cell>
          <cell r="O4794">
            <v>307.17</v>
          </cell>
          <cell r="P4794">
            <v>125</v>
          </cell>
          <cell r="R4794">
            <v>342.4</v>
          </cell>
          <cell r="S4794">
            <v>110</v>
          </cell>
          <cell r="AB4794">
            <v>72</v>
          </cell>
        </row>
        <row r="4795">
          <cell r="A4795" t="str">
            <v>136373</v>
          </cell>
          <cell r="B4795" t="str">
            <v>NJ</v>
          </cell>
          <cell r="C4795" t="str">
            <v>SSI</v>
          </cell>
          <cell r="D4795" t="str">
            <v>C</v>
          </cell>
          <cell r="E4795" t="str">
            <v>X</v>
          </cell>
          <cell r="F4795" t="str">
            <v>OPFHE</v>
          </cell>
          <cell r="G4795">
            <v>36373</v>
          </cell>
          <cell r="O4795">
            <v>35</v>
          </cell>
          <cell r="P4795">
            <v>722.1</v>
          </cell>
          <cell r="Q4795">
            <v>270</v>
          </cell>
          <cell r="T4795">
            <v>200</v>
          </cell>
          <cell r="AM4795">
            <v>40</v>
          </cell>
        </row>
        <row r="4796">
          <cell r="A4796" t="str">
            <v>136404</v>
          </cell>
          <cell r="B4796" t="str">
            <v>NJ</v>
          </cell>
          <cell r="C4796" t="str">
            <v>SSI</v>
          </cell>
          <cell r="D4796" t="str">
            <v>C</v>
          </cell>
          <cell r="E4796" t="str">
            <v>X</v>
          </cell>
          <cell r="F4796" t="str">
            <v>OPFHE</v>
          </cell>
          <cell r="G4796">
            <v>36404</v>
          </cell>
          <cell r="P4796">
            <v>345</v>
          </cell>
          <cell r="Q4796">
            <v>80</v>
          </cell>
          <cell r="R4796">
            <v>550</v>
          </cell>
          <cell r="S4796">
            <v>650</v>
          </cell>
          <cell r="T4796">
            <v>70</v>
          </cell>
          <cell r="W4796">
            <v>132.1</v>
          </cell>
        </row>
        <row r="4797">
          <cell r="A4797" t="str">
            <v>136434</v>
          </cell>
          <cell r="B4797" t="str">
            <v>NJ</v>
          </cell>
          <cell r="C4797" t="str">
            <v>SSI</v>
          </cell>
          <cell r="D4797" t="str">
            <v>C</v>
          </cell>
          <cell r="E4797" t="str">
            <v>X</v>
          </cell>
          <cell r="F4797" t="str">
            <v>OPFHE</v>
          </cell>
          <cell r="G4797">
            <v>36434</v>
          </cell>
          <cell r="R4797">
            <v>160</v>
          </cell>
          <cell r="S4797">
            <v>460</v>
          </cell>
          <cell r="T4797">
            <v>175</v>
          </cell>
          <cell r="U4797">
            <v>290</v>
          </cell>
          <cell r="W4797">
            <v>350</v>
          </cell>
          <cell r="AC4797">
            <v>400</v>
          </cell>
        </row>
        <row r="4798">
          <cell r="A4798" t="str">
            <v>136465</v>
          </cell>
          <cell r="B4798" t="str">
            <v>NJ</v>
          </cell>
          <cell r="C4798" t="str">
            <v>SSI</v>
          </cell>
          <cell r="D4798" t="str">
            <v>C</v>
          </cell>
          <cell r="E4798" t="str">
            <v>X</v>
          </cell>
          <cell r="F4798" t="str">
            <v>OPFHE</v>
          </cell>
          <cell r="G4798">
            <v>36465</v>
          </cell>
          <cell r="S4798">
            <v>285</v>
          </cell>
          <cell r="T4798">
            <v>170</v>
          </cell>
          <cell r="V4798">
            <v>255</v>
          </cell>
          <cell r="AC4798">
            <v>150</v>
          </cell>
        </row>
        <row r="4799">
          <cell r="A4799" t="str">
            <v>136495</v>
          </cell>
          <cell r="B4799" t="str">
            <v>NJ</v>
          </cell>
          <cell r="C4799" t="str">
            <v>SSI</v>
          </cell>
          <cell r="D4799" t="str">
            <v>C</v>
          </cell>
          <cell r="E4799" t="str">
            <v>X</v>
          </cell>
          <cell r="F4799" t="str">
            <v>OPFHE</v>
          </cell>
          <cell r="G4799">
            <v>36495</v>
          </cell>
          <cell r="T4799">
            <v>720</v>
          </cell>
          <cell r="U4799">
            <v>435</v>
          </cell>
          <cell r="V4799">
            <v>186.8</v>
          </cell>
          <cell r="X4799">
            <v>175</v>
          </cell>
          <cell r="Z4799">
            <v>195</v>
          </cell>
          <cell r="AB4799">
            <v>40</v>
          </cell>
          <cell r="AM4799">
            <v>40</v>
          </cell>
        </row>
        <row r="4800">
          <cell r="A4800" t="str">
            <v>136526</v>
          </cell>
          <cell r="B4800" t="str">
            <v>NJ</v>
          </cell>
          <cell r="C4800" t="str">
            <v>SSI</v>
          </cell>
          <cell r="D4800" t="str">
            <v>C</v>
          </cell>
          <cell r="E4800" t="str">
            <v>X</v>
          </cell>
          <cell r="F4800" t="str">
            <v>OPFHE</v>
          </cell>
          <cell r="G4800">
            <v>36526</v>
          </cell>
          <cell r="U4800">
            <v>310</v>
          </cell>
          <cell r="V4800">
            <v>160</v>
          </cell>
          <cell r="W4800">
            <v>200</v>
          </cell>
          <cell r="AB4800">
            <v>40</v>
          </cell>
          <cell r="AG4800">
            <v>100</v>
          </cell>
          <cell r="AM4800">
            <v>120</v>
          </cell>
        </row>
        <row r="4801">
          <cell r="A4801" t="str">
            <v>136557</v>
          </cell>
          <cell r="B4801" t="str">
            <v>NJ</v>
          </cell>
          <cell r="C4801" t="str">
            <v>SSI</v>
          </cell>
          <cell r="D4801" t="str">
            <v>C</v>
          </cell>
          <cell r="E4801" t="str">
            <v>X</v>
          </cell>
          <cell r="F4801" t="str">
            <v>OPFHE</v>
          </cell>
          <cell r="G4801">
            <v>36557</v>
          </cell>
          <cell r="V4801">
            <v>765</v>
          </cell>
          <cell r="W4801">
            <v>165</v>
          </cell>
          <cell r="X4801">
            <v>195.76</v>
          </cell>
          <cell r="Y4801">
            <v>660</v>
          </cell>
          <cell r="AB4801">
            <v>55</v>
          </cell>
          <cell r="AM4801">
            <v>120</v>
          </cell>
        </row>
        <row r="4802">
          <cell r="A4802" t="str">
            <v>136586</v>
          </cell>
          <cell r="B4802" t="str">
            <v>NJ</v>
          </cell>
          <cell r="C4802" t="str">
            <v>SSI</v>
          </cell>
          <cell r="D4802" t="str">
            <v>C</v>
          </cell>
          <cell r="E4802" t="str">
            <v>X</v>
          </cell>
          <cell r="F4802" t="str">
            <v>OPFHE</v>
          </cell>
          <cell r="G4802">
            <v>36586</v>
          </cell>
          <cell r="V4802">
            <v>250</v>
          </cell>
          <cell r="W4802">
            <v>572.1</v>
          </cell>
          <cell r="X4802">
            <v>482.1</v>
          </cell>
          <cell r="AC4802">
            <v>250</v>
          </cell>
        </row>
        <row r="4803">
          <cell r="A4803" t="str">
            <v>136617</v>
          </cell>
          <cell r="B4803" t="str">
            <v>NJ</v>
          </cell>
          <cell r="C4803" t="str">
            <v>SSI</v>
          </cell>
          <cell r="D4803" t="str">
            <v>C</v>
          </cell>
          <cell r="E4803" t="str">
            <v>X</v>
          </cell>
          <cell r="F4803" t="str">
            <v>OPFHE</v>
          </cell>
          <cell r="G4803">
            <v>36617</v>
          </cell>
          <cell r="X4803">
            <v>715</v>
          </cell>
          <cell r="Y4803">
            <v>340</v>
          </cell>
          <cell r="Z4803">
            <v>105</v>
          </cell>
          <cell r="AA4803">
            <v>500</v>
          </cell>
          <cell r="AG4803">
            <v>135</v>
          </cell>
          <cell r="AJ4803">
            <v>70</v>
          </cell>
          <cell r="AM4803">
            <v>160</v>
          </cell>
        </row>
        <row r="4804">
          <cell r="A4804" t="str">
            <v>136647</v>
          </cell>
          <cell r="B4804" t="str">
            <v>NJ</v>
          </cell>
          <cell r="C4804" t="str">
            <v>SSI</v>
          </cell>
          <cell r="D4804" t="str">
            <v>C</v>
          </cell>
          <cell r="E4804" t="str">
            <v>X</v>
          </cell>
          <cell r="F4804" t="str">
            <v>OPFHE</v>
          </cell>
          <cell r="G4804">
            <v>36647</v>
          </cell>
          <cell r="X4804">
            <v>40</v>
          </cell>
          <cell r="Y4804">
            <v>855</v>
          </cell>
          <cell r="Z4804">
            <v>575</v>
          </cell>
          <cell r="AG4804">
            <v>125</v>
          </cell>
          <cell r="AI4804">
            <v>75</v>
          </cell>
          <cell r="AM4804">
            <v>40</v>
          </cell>
          <cell r="AN4804">
            <v>140</v>
          </cell>
        </row>
        <row r="4805">
          <cell r="A4805" t="str">
            <v>136678</v>
          </cell>
          <cell r="B4805" t="str">
            <v>NJ</v>
          </cell>
          <cell r="C4805" t="str">
            <v>SSI</v>
          </cell>
          <cell r="D4805" t="str">
            <v>C</v>
          </cell>
          <cell r="E4805" t="str">
            <v>X</v>
          </cell>
          <cell r="F4805" t="str">
            <v>OPFHE</v>
          </cell>
          <cell r="G4805">
            <v>36678</v>
          </cell>
          <cell r="Y4805">
            <v>25</v>
          </cell>
          <cell r="Z4805">
            <v>360</v>
          </cell>
          <cell r="AA4805">
            <v>400</v>
          </cell>
          <cell r="AB4805">
            <v>40</v>
          </cell>
        </row>
        <row r="4806">
          <cell r="A4806" t="str">
            <v>136708</v>
          </cell>
          <cell r="B4806" t="str">
            <v>NJ</v>
          </cell>
          <cell r="C4806" t="str">
            <v>SSI</v>
          </cell>
          <cell r="D4806" t="str">
            <v>C</v>
          </cell>
          <cell r="E4806" t="str">
            <v>X</v>
          </cell>
          <cell r="F4806" t="str">
            <v>OPFHE</v>
          </cell>
          <cell r="G4806">
            <v>36708</v>
          </cell>
          <cell r="AA4806">
            <v>715</v>
          </cell>
          <cell r="AB4806">
            <v>90</v>
          </cell>
          <cell r="AC4806">
            <v>85</v>
          </cell>
          <cell r="AD4806">
            <v>66.959999999999994</v>
          </cell>
        </row>
        <row r="4807">
          <cell r="A4807" t="str">
            <v>136739</v>
          </cell>
          <cell r="B4807" t="str">
            <v>NJ</v>
          </cell>
          <cell r="C4807" t="str">
            <v>SSI</v>
          </cell>
          <cell r="D4807" t="str">
            <v>C</v>
          </cell>
          <cell r="E4807" t="str">
            <v>X</v>
          </cell>
          <cell r="F4807" t="str">
            <v>OPFHE</v>
          </cell>
          <cell r="G4807">
            <v>36739</v>
          </cell>
          <cell r="AA4807">
            <v>35</v>
          </cell>
          <cell r="AB4807">
            <v>890</v>
          </cell>
          <cell r="AC4807">
            <v>200</v>
          </cell>
          <cell r="AD4807">
            <v>188.09</v>
          </cell>
          <cell r="AE4807">
            <v>374.86</v>
          </cell>
          <cell r="AI4807">
            <v>40</v>
          </cell>
        </row>
        <row r="4808">
          <cell r="A4808" t="str">
            <v>136770</v>
          </cell>
          <cell r="B4808" t="str">
            <v>NJ</v>
          </cell>
          <cell r="C4808" t="str">
            <v>SSI</v>
          </cell>
          <cell r="D4808" t="str">
            <v>C</v>
          </cell>
          <cell r="E4808" t="str">
            <v>X</v>
          </cell>
          <cell r="F4808" t="str">
            <v>OPFHE</v>
          </cell>
          <cell r="G4808">
            <v>36770</v>
          </cell>
          <cell r="AC4808">
            <v>1074.22</v>
          </cell>
          <cell r="AD4808">
            <v>90</v>
          </cell>
          <cell r="AE4808">
            <v>38.159999999999997</v>
          </cell>
          <cell r="AF4808">
            <v>50</v>
          </cell>
          <cell r="AI4808">
            <v>55</v>
          </cell>
        </row>
        <row r="4809">
          <cell r="A4809" t="str">
            <v>136800</v>
          </cell>
          <cell r="B4809" t="str">
            <v>NJ</v>
          </cell>
          <cell r="C4809" t="str">
            <v>SSI</v>
          </cell>
          <cell r="D4809" t="str">
            <v>C</v>
          </cell>
          <cell r="E4809" t="str">
            <v>X</v>
          </cell>
          <cell r="F4809" t="str">
            <v>OPFHE</v>
          </cell>
          <cell r="G4809">
            <v>36800</v>
          </cell>
          <cell r="AC4809">
            <v>295</v>
          </cell>
          <cell r="AD4809">
            <v>1290</v>
          </cell>
          <cell r="AE4809">
            <v>405</v>
          </cell>
          <cell r="AF4809">
            <v>75</v>
          </cell>
          <cell r="AG4809">
            <v>200</v>
          </cell>
          <cell r="AJ4809">
            <v>160</v>
          </cell>
        </row>
        <row r="4810">
          <cell r="A4810" t="str">
            <v>136831</v>
          </cell>
          <cell r="B4810" t="str">
            <v>NJ</v>
          </cell>
          <cell r="C4810" t="str">
            <v>SSI</v>
          </cell>
          <cell r="D4810" t="str">
            <v>C</v>
          </cell>
          <cell r="E4810" t="str">
            <v>X</v>
          </cell>
          <cell r="F4810" t="str">
            <v>OPFHE</v>
          </cell>
          <cell r="G4810">
            <v>36831</v>
          </cell>
          <cell r="AD4810">
            <v>85</v>
          </cell>
          <cell r="AE4810">
            <v>1315</v>
          </cell>
          <cell r="AF4810">
            <v>330</v>
          </cell>
          <cell r="AG4810">
            <v>170</v>
          </cell>
          <cell r="AH4810">
            <v>40</v>
          </cell>
          <cell r="AN4810">
            <v>130</v>
          </cell>
        </row>
        <row r="4811">
          <cell r="A4811" t="str">
            <v>136861</v>
          </cell>
          <cell r="B4811" t="str">
            <v>NJ</v>
          </cell>
          <cell r="C4811" t="str">
            <v>SSI</v>
          </cell>
          <cell r="D4811" t="str">
            <v>C</v>
          </cell>
          <cell r="E4811" t="str">
            <v>X</v>
          </cell>
          <cell r="F4811" t="str">
            <v>OPFHE</v>
          </cell>
          <cell r="G4811">
            <v>36861</v>
          </cell>
          <cell r="AF4811">
            <v>1015</v>
          </cell>
          <cell r="AG4811">
            <v>270</v>
          </cell>
          <cell r="AH4811">
            <v>160</v>
          </cell>
        </row>
        <row r="4812">
          <cell r="A4812" t="str">
            <v>136892</v>
          </cell>
          <cell r="B4812" t="str">
            <v>NJ</v>
          </cell>
          <cell r="C4812" t="str">
            <v>SSI</v>
          </cell>
          <cell r="D4812" t="str">
            <v>C</v>
          </cell>
          <cell r="E4812" t="str">
            <v>X</v>
          </cell>
          <cell r="F4812" t="str">
            <v>OPFHE</v>
          </cell>
          <cell r="G4812">
            <v>36892</v>
          </cell>
          <cell r="AG4812">
            <v>940</v>
          </cell>
          <cell r="AH4812">
            <v>357</v>
          </cell>
          <cell r="AI4812">
            <v>275</v>
          </cell>
          <cell r="AJ4812">
            <v>330</v>
          </cell>
          <cell r="AN4812">
            <v>38.1</v>
          </cell>
        </row>
        <row r="4813">
          <cell r="A4813" t="str">
            <v>136923</v>
          </cell>
          <cell r="B4813" t="str">
            <v>NJ</v>
          </cell>
          <cell r="C4813" t="str">
            <v>SSI</v>
          </cell>
          <cell r="D4813" t="str">
            <v>C</v>
          </cell>
          <cell r="E4813" t="str">
            <v>X</v>
          </cell>
          <cell r="F4813" t="str">
            <v>OPFHE</v>
          </cell>
          <cell r="G4813">
            <v>36923</v>
          </cell>
          <cell r="AG4813">
            <v>50</v>
          </cell>
          <cell r="AH4813">
            <v>2200</v>
          </cell>
          <cell r="AI4813">
            <v>577.42999999999995</v>
          </cell>
          <cell r="AJ4813">
            <v>40</v>
          </cell>
          <cell r="AM4813">
            <v>130</v>
          </cell>
        </row>
        <row r="4814">
          <cell r="A4814" t="str">
            <v>136951</v>
          </cell>
          <cell r="B4814" t="str">
            <v>NJ</v>
          </cell>
          <cell r="C4814" t="str">
            <v>SSI</v>
          </cell>
          <cell r="D4814" t="str">
            <v>C</v>
          </cell>
          <cell r="E4814" t="str">
            <v>X</v>
          </cell>
          <cell r="F4814" t="str">
            <v>OPFHE</v>
          </cell>
          <cell r="G4814">
            <v>36951</v>
          </cell>
          <cell r="AH4814">
            <v>255</v>
          </cell>
          <cell r="AI4814">
            <v>840</v>
          </cell>
          <cell r="AJ4814">
            <v>534</v>
          </cell>
          <cell r="AK4814">
            <v>225</v>
          </cell>
          <cell r="AL4814">
            <v>166.62</v>
          </cell>
          <cell r="AM4814">
            <v>100</v>
          </cell>
          <cell r="AN4814">
            <v>200</v>
          </cell>
        </row>
        <row r="4815">
          <cell r="A4815" t="str">
            <v>136982</v>
          </cell>
          <cell r="B4815" t="str">
            <v>NJ</v>
          </cell>
          <cell r="C4815" t="str">
            <v>SSI</v>
          </cell>
          <cell r="D4815" t="str">
            <v>C</v>
          </cell>
          <cell r="E4815" t="str">
            <v>X</v>
          </cell>
          <cell r="F4815" t="str">
            <v>OPFHE</v>
          </cell>
          <cell r="G4815">
            <v>36982</v>
          </cell>
          <cell r="AI4815">
            <v>35</v>
          </cell>
          <cell r="AJ4815">
            <v>1670</v>
          </cell>
          <cell r="AK4815">
            <v>153.66999999999999</v>
          </cell>
          <cell r="AL4815">
            <v>290</v>
          </cell>
          <cell r="AM4815">
            <v>150</v>
          </cell>
          <cell r="AN4815">
            <v>170</v>
          </cell>
        </row>
        <row r="4816">
          <cell r="A4816" t="str">
            <v>137012</v>
          </cell>
          <cell r="B4816" t="str">
            <v>NJ</v>
          </cell>
          <cell r="C4816" t="str">
            <v>SSI</v>
          </cell>
          <cell r="D4816" t="str">
            <v>C</v>
          </cell>
          <cell r="E4816" t="str">
            <v>X</v>
          </cell>
          <cell r="F4816" t="str">
            <v>OPFHE</v>
          </cell>
          <cell r="G4816">
            <v>37012</v>
          </cell>
          <cell r="AJ4816">
            <v>585</v>
          </cell>
          <cell r="AK4816">
            <v>2830</v>
          </cell>
          <cell r="AL4816">
            <v>495</v>
          </cell>
          <cell r="AM4816">
            <v>240</v>
          </cell>
          <cell r="AN4816">
            <v>435</v>
          </cell>
        </row>
        <row r="4817">
          <cell r="A4817" t="str">
            <v>137043</v>
          </cell>
          <cell r="B4817" t="str">
            <v>NJ</v>
          </cell>
          <cell r="C4817" t="str">
            <v>SSI</v>
          </cell>
          <cell r="D4817" t="str">
            <v>C</v>
          </cell>
          <cell r="E4817" t="str">
            <v>X</v>
          </cell>
          <cell r="F4817" t="str">
            <v>OPFHE</v>
          </cell>
          <cell r="G4817">
            <v>37043</v>
          </cell>
          <cell r="AK4817">
            <v>225</v>
          </cell>
          <cell r="AL4817">
            <v>2085</v>
          </cell>
          <cell r="AM4817">
            <v>160</v>
          </cell>
          <cell r="AN4817">
            <v>150</v>
          </cell>
        </row>
        <row r="4818">
          <cell r="A4818" t="str">
            <v>137073</v>
          </cell>
          <cell r="B4818" t="str">
            <v>NJ</v>
          </cell>
          <cell r="C4818" t="str">
            <v>SSI</v>
          </cell>
          <cell r="D4818" t="str">
            <v>C</v>
          </cell>
          <cell r="E4818" t="str">
            <v>X</v>
          </cell>
          <cell r="F4818" t="str">
            <v>OPFHE</v>
          </cell>
          <cell r="G4818">
            <v>37073</v>
          </cell>
          <cell r="AL4818">
            <v>620</v>
          </cell>
          <cell r="AM4818">
            <v>3370</v>
          </cell>
          <cell r="AN4818">
            <v>170</v>
          </cell>
        </row>
        <row r="4819">
          <cell r="A4819" t="str">
            <v>137104</v>
          </cell>
          <cell r="B4819" t="str">
            <v>NJ</v>
          </cell>
          <cell r="C4819" t="str">
            <v>SSI</v>
          </cell>
          <cell r="D4819" t="str">
            <v>C</v>
          </cell>
          <cell r="E4819" t="str">
            <v>X</v>
          </cell>
          <cell r="F4819" t="str">
            <v>OPFHE</v>
          </cell>
          <cell r="G4819">
            <v>37104</v>
          </cell>
          <cell r="AM4819">
            <v>775</v>
          </cell>
          <cell r="AN4819">
            <v>3029</v>
          </cell>
        </row>
        <row r="4820">
          <cell r="A4820" t="str">
            <v>137135</v>
          </cell>
          <cell r="B4820" t="str">
            <v>NJ</v>
          </cell>
          <cell r="C4820" t="str">
            <v>SSI</v>
          </cell>
          <cell r="D4820" t="str">
            <v>C</v>
          </cell>
          <cell r="E4820" t="str">
            <v>X</v>
          </cell>
          <cell r="F4820" t="str">
            <v>OPFHE</v>
          </cell>
          <cell r="G4820">
            <v>37135</v>
          </cell>
          <cell r="AN4820">
            <v>400</v>
          </cell>
        </row>
        <row r="4821">
          <cell r="A4821" t="str">
            <v>136161</v>
          </cell>
          <cell r="B4821" t="str">
            <v>NJ</v>
          </cell>
          <cell r="C4821" t="str">
            <v>SSI</v>
          </cell>
          <cell r="D4821" t="str">
            <v>C</v>
          </cell>
          <cell r="E4821" t="str">
            <v>X</v>
          </cell>
          <cell r="F4821" t="str">
            <v>OPFHL</v>
          </cell>
          <cell r="G4821">
            <v>36161</v>
          </cell>
          <cell r="I4821">
            <v>1117.32</v>
          </cell>
          <cell r="J4821">
            <v>323</v>
          </cell>
          <cell r="K4821">
            <v>376.67</v>
          </cell>
          <cell r="L4821">
            <v>581.70000000000005</v>
          </cell>
          <cell r="N4821">
            <v>27</v>
          </cell>
        </row>
        <row r="4822">
          <cell r="A4822" t="str">
            <v>136192</v>
          </cell>
          <cell r="B4822" t="str">
            <v>NJ</v>
          </cell>
          <cell r="C4822" t="str">
            <v>SSI</v>
          </cell>
          <cell r="D4822" t="str">
            <v>C</v>
          </cell>
          <cell r="E4822" t="str">
            <v>X</v>
          </cell>
          <cell r="F4822" t="str">
            <v>OPFHL</v>
          </cell>
          <cell r="G4822">
            <v>36192</v>
          </cell>
          <cell r="I4822">
            <v>81.72</v>
          </cell>
          <cell r="J4822">
            <v>418.51</v>
          </cell>
          <cell r="K4822">
            <v>322</v>
          </cell>
          <cell r="M4822">
            <v>18.75</v>
          </cell>
        </row>
        <row r="4823">
          <cell r="A4823" t="str">
            <v>136220</v>
          </cell>
          <cell r="B4823" t="str">
            <v>NJ</v>
          </cell>
          <cell r="C4823" t="str">
            <v>SSI</v>
          </cell>
          <cell r="D4823" t="str">
            <v>C</v>
          </cell>
          <cell r="E4823" t="str">
            <v>X</v>
          </cell>
          <cell r="F4823" t="str">
            <v>OPFHL</v>
          </cell>
          <cell r="G4823">
            <v>36220</v>
          </cell>
          <cell r="J4823">
            <v>413.99</v>
          </cell>
          <cell r="K4823">
            <v>473.76</v>
          </cell>
          <cell r="L4823">
            <v>2777.44</v>
          </cell>
          <cell r="M4823">
            <v>396.2</v>
          </cell>
          <cell r="N4823">
            <v>80.599999999999994</v>
          </cell>
          <cell r="O4823">
            <v>119.69</v>
          </cell>
        </row>
        <row r="4824">
          <cell r="A4824" t="str">
            <v>136251</v>
          </cell>
          <cell r="B4824" t="str">
            <v>NJ</v>
          </cell>
          <cell r="C4824" t="str">
            <v>SSI</v>
          </cell>
          <cell r="D4824" t="str">
            <v>C</v>
          </cell>
          <cell r="E4824" t="str">
            <v>X</v>
          </cell>
          <cell r="F4824" t="str">
            <v>OPFHL</v>
          </cell>
          <cell r="G4824">
            <v>36251</v>
          </cell>
          <cell r="K4824">
            <v>356.06</v>
          </cell>
          <cell r="L4824">
            <v>1987.12</v>
          </cell>
          <cell r="M4824">
            <v>41.28</v>
          </cell>
          <cell r="N4824">
            <v>11</v>
          </cell>
          <cell r="O4824">
            <v>24.45</v>
          </cell>
          <cell r="R4824">
            <v>38.4</v>
          </cell>
          <cell r="W4824">
            <v>14.28</v>
          </cell>
        </row>
        <row r="4825">
          <cell r="A4825" t="str">
            <v>136281</v>
          </cell>
          <cell r="B4825" t="str">
            <v>NJ</v>
          </cell>
          <cell r="C4825" t="str">
            <v>SSI</v>
          </cell>
          <cell r="D4825" t="str">
            <v>C</v>
          </cell>
          <cell r="E4825" t="str">
            <v>X</v>
          </cell>
          <cell r="F4825" t="str">
            <v>OPFHL</v>
          </cell>
          <cell r="G4825">
            <v>36281</v>
          </cell>
          <cell r="L4825">
            <v>40</v>
          </cell>
          <cell r="M4825">
            <v>130.94999999999999</v>
          </cell>
          <cell r="N4825">
            <v>378.8</v>
          </cell>
          <cell r="O4825">
            <v>79.58</v>
          </cell>
          <cell r="S4825">
            <v>398.4</v>
          </cell>
        </row>
        <row r="4826">
          <cell r="A4826" t="str">
            <v>136312</v>
          </cell>
          <cell r="B4826" t="str">
            <v>NJ</v>
          </cell>
          <cell r="C4826" t="str">
            <v>SSI</v>
          </cell>
          <cell r="D4826" t="str">
            <v>C</v>
          </cell>
          <cell r="E4826" t="str">
            <v>X</v>
          </cell>
          <cell r="F4826" t="str">
            <v>OPFHL</v>
          </cell>
          <cell r="G4826">
            <v>36312</v>
          </cell>
          <cell r="M4826">
            <v>97.4</v>
          </cell>
          <cell r="N4826">
            <v>696.25</v>
          </cell>
          <cell r="O4826">
            <v>519.14</v>
          </cell>
          <cell r="U4826">
            <v>440.08</v>
          </cell>
        </row>
        <row r="4827">
          <cell r="A4827" t="str">
            <v>136342</v>
          </cell>
          <cell r="B4827" t="str">
            <v>NJ</v>
          </cell>
          <cell r="C4827" t="str">
            <v>SSI</v>
          </cell>
          <cell r="D4827" t="str">
            <v>C</v>
          </cell>
          <cell r="E4827" t="str">
            <v>X</v>
          </cell>
          <cell r="F4827" t="str">
            <v>OPFHL</v>
          </cell>
          <cell r="G4827">
            <v>36342</v>
          </cell>
          <cell r="N4827">
            <v>531.04999999999995</v>
          </cell>
          <cell r="O4827">
            <v>592.24</v>
          </cell>
          <cell r="P4827">
            <v>17.21</v>
          </cell>
          <cell r="R4827">
            <v>9</v>
          </cell>
          <cell r="U4827">
            <v>896.86</v>
          </cell>
          <cell r="W4827">
            <v>125.6</v>
          </cell>
          <cell r="X4827">
            <v>1078.3800000000001</v>
          </cell>
        </row>
        <row r="4828">
          <cell r="A4828" t="str">
            <v>136373</v>
          </cell>
          <cell r="B4828" t="str">
            <v>NJ</v>
          </cell>
          <cell r="C4828" t="str">
            <v>SSI</v>
          </cell>
          <cell r="D4828" t="str">
            <v>C</v>
          </cell>
          <cell r="E4828" t="str">
            <v>X</v>
          </cell>
          <cell r="F4828" t="str">
            <v>OPFHL</v>
          </cell>
          <cell r="G4828">
            <v>36373</v>
          </cell>
          <cell r="O4828">
            <v>109.75</v>
          </cell>
          <cell r="P4828">
            <v>77.599999999999994</v>
          </cell>
          <cell r="Q4828">
            <v>71.040000000000006</v>
          </cell>
          <cell r="R4828">
            <v>10.25</v>
          </cell>
          <cell r="S4828">
            <v>63.4</v>
          </cell>
          <cell r="T4828">
            <v>134.51</v>
          </cell>
        </row>
        <row r="4829">
          <cell r="A4829" t="str">
            <v>136404</v>
          </cell>
          <cell r="B4829" t="str">
            <v>NJ</v>
          </cell>
          <cell r="C4829" t="str">
            <v>SSI</v>
          </cell>
          <cell r="D4829" t="str">
            <v>C</v>
          </cell>
          <cell r="E4829" t="str">
            <v>X</v>
          </cell>
          <cell r="F4829" t="str">
            <v>OPFHL</v>
          </cell>
          <cell r="G4829">
            <v>36404</v>
          </cell>
          <cell r="Q4829">
            <v>229.94</v>
          </cell>
          <cell r="R4829">
            <v>2113.6799999999998</v>
          </cell>
          <cell r="S4829">
            <v>135.80000000000001</v>
          </cell>
          <cell r="T4829">
            <v>706.92</v>
          </cell>
          <cell r="U4829">
            <v>41.05</v>
          </cell>
        </row>
        <row r="4830">
          <cell r="A4830" t="str">
            <v>136434</v>
          </cell>
          <cell r="B4830" t="str">
            <v>NJ</v>
          </cell>
          <cell r="C4830" t="str">
            <v>SSI</v>
          </cell>
          <cell r="D4830" t="str">
            <v>C</v>
          </cell>
          <cell r="E4830" t="str">
            <v>X</v>
          </cell>
          <cell r="F4830" t="str">
            <v>OPFHL</v>
          </cell>
          <cell r="G4830">
            <v>36434</v>
          </cell>
          <cell r="Q4830">
            <v>73.27</v>
          </cell>
          <cell r="R4830">
            <v>607.08000000000004</v>
          </cell>
          <cell r="S4830">
            <v>787.42</v>
          </cell>
          <cell r="T4830">
            <v>176.52</v>
          </cell>
          <cell r="U4830">
            <v>100</v>
          </cell>
        </row>
        <row r="4831">
          <cell r="A4831" t="str">
            <v>136465</v>
          </cell>
          <cell r="B4831" t="str">
            <v>NJ</v>
          </cell>
          <cell r="C4831" t="str">
            <v>SSI</v>
          </cell>
          <cell r="D4831" t="str">
            <v>C</v>
          </cell>
          <cell r="E4831" t="str">
            <v>X</v>
          </cell>
          <cell r="F4831" t="str">
            <v>OPFHL</v>
          </cell>
          <cell r="G4831">
            <v>36465</v>
          </cell>
          <cell r="R4831">
            <v>361.49</v>
          </cell>
          <cell r="S4831">
            <v>481.05</v>
          </cell>
          <cell r="T4831">
            <v>1826.33</v>
          </cell>
          <cell r="U4831">
            <v>19.62</v>
          </cell>
        </row>
        <row r="4832">
          <cell r="A4832" t="str">
            <v>136495</v>
          </cell>
          <cell r="B4832" t="str">
            <v>NJ</v>
          </cell>
          <cell r="C4832" t="str">
            <v>SSI</v>
          </cell>
          <cell r="D4832" t="str">
            <v>C</v>
          </cell>
          <cell r="E4832" t="str">
            <v>X</v>
          </cell>
          <cell r="F4832" t="str">
            <v>OPFHL</v>
          </cell>
          <cell r="G4832">
            <v>36495</v>
          </cell>
          <cell r="S4832">
            <v>48.43</v>
          </cell>
          <cell r="T4832">
            <v>412.52</v>
          </cell>
          <cell r="W4832">
            <v>3953.18</v>
          </cell>
        </row>
        <row r="4833">
          <cell r="A4833" t="str">
            <v>136526</v>
          </cell>
          <cell r="B4833" t="str">
            <v>NJ</v>
          </cell>
          <cell r="C4833" t="str">
            <v>SSI</v>
          </cell>
          <cell r="D4833" t="str">
            <v>C</v>
          </cell>
          <cell r="E4833" t="str">
            <v>X</v>
          </cell>
          <cell r="F4833" t="str">
            <v>OPFHL</v>
          </cell>
          <cell r="G4833">
            <v>36526</v>
          </cell>
          <cell r="T4833">
            <v>16.2</v>
          </cell>
          <cell r="U4833">
            <v>368.59</v>
          </cell>
          <cell r="V4833">
            <v>665.68</v>
          </cell>
          <cell r="Y4833">
            <v>1700.07</v>
          </cell>
          <cell r="Z4833">
            <v>113</v>
          </cell>
        </row>
        <row r="4834">
          <cell r="A4834" t="str">
            <v>136557</v>
          </cell>
          <cell r="B4834" t="str">
            <v>NJ</v>
          </cell>
          <cell r="C4834" t="str">
            <v>SSI</v>
          </cell>
          <cell r="D4834" t="str">
            <v>C</v>
          </cell>
          <cell r="E4834" t="str">
            <v>X</v>
          </cell>
          <cell r="F4834" t="str">
            <v>OPFHL</v>
          </cell>
          <cell r="G4834">
            <v>36557</v>
          </cell>
          <cell r="U4834">
            <v>299.60000000000002</v>
          </cell>
          <cell r="V4834">
            <v>543</v>
          </cell>
          <cell r="W4834">
            <v>4.3</v>
          </cell>
          <cell r="AK4834">
            <v>163.1</v>
          </cell>
        </row>
        <row r="4835">
          <cell r="A4835" t="str">
            <v>136586</v>
          </cell>
          <cell r="B4835" t="str">
            <v>NJ</v>
          </cell>
          <cell r="C4835" t="str">
            <v>SSI</v>
          </cell>
          <cell r="D4835" t="str">
            <v>C</v>
          </cell>
          <cell r="E4835" t="str">
            <v>X</v>
          </cell>
          <cell r="F4835" t="str">
            <v>OPFHL</v>
          </cell>
          <cell r="G4835">
            <v>36586</v>
          </cell>
          <cell r="V4835">
            <v>333.25</v>
          </cell>
          <cell r="W4835">
            <v>1684.14</v>
          </cell>
          <cell r="X4835">
            <v>158.97999999999999</v>
          </cell>
          <cell r="Y4835">
            <v>61.74</v>
          </cell>
        </row>
        <row r="4836">
          <cell r="A4836" t="str">
            <v>136617</v>
          </cell>
          <cell r="B4836" t="str">
            <v>NJ</v>
          </cell>
          <cell r="C4836" t="str">
            <v>SSI</v>
          </cell>
          <cell r="D4836" t="str">
            <v>C</v>
          </cell>
          <cell r="E4836" t="str">
            <v>X</v>
          </cell>
          <cell r="F4836" t="str">
            <v>OPFHL</v>
          </cell>
          <cell r="G4836">
            <v>36617</v>
          </cell>
          <cell r="X4836">
            <v>1009.43</v>
          </cell>
          <cell r="Y4836">
            <v>209.6</v>
          </cell>
          <cell r="Z4836">
            <v>293.8</v>
          </cell>
          <cell r="AA4836">
            <v>475.89</v>
          </cell>
        </row>
        <row r="4837">
          <cell r="A4837" t="str">
            <v>136647</v>
          </cell>
          <cell r="B4837" t="str">
            <v>NJ</v>
          </cell>
          <cell r="C4837" t="str">
            <v>SSI</v>
          </cell>
          <cell r="D4837" t="str">
            <v>C</v>
          </cell>
          <cell r="E4837" t="str">
            <v>X</v>
          </cell>
          <cell r="F4837" t="str">
            <v>OPFHL</v>
          </cell>
          <cell r="G4837">
            <v>36647</v>
          </cell>
          <cell r="X4837">
            <v>628.5</v>
          </cell>
          <cell r="Y4837">
            <v>2499.12</v>
          </cell>
          <cell r="Z4837">
            <v>892.2</v>
          </cell>
          <cell r="AB4837">
            <v>1402.2</v>
          </cell>
          <cell r="AG4837">
            <v>18.399999999999999</v>
          </cell>
        </row>
        <row r="4838">
          <cell r="A4838" t="str">
            <v>136678</v>
          </cell>
          <cell r="B4838" t="str">
            <v>NJ</v>
          </cell>
          <cell r="C4838" t="str">
            <v>SSI</v>
          </cell>
          <cell r="D4838" t="str">
            <v>C</v>
          </cell>
          <cell r="E4838" t="str">
            <v>X</v>
          </cell>
          <cell r="F4838" t="str">
            <v>OPFHL</v>
          </cell>
          <cell r="G4838">
            <v>36678</v>
          </cell>
          <cell r="Y4838">
            <v>167.12</v>
          </cell>
          <cell r="Z4838">
            <v>367.34</v>
          </cell>
          <cell r="AA4838">
            <v>216.55</v>
          </cell>
          <cell r="AB4838">
            <v>197.13</v>
          </cell>
          <cell r="AC4838">
            <v>36.700000000000003</v>
          </cell>
        </row>
        <row r="4839">
          <cell r="A4839" t="str">
            <v>136708</v>
          </cell>
          <cell r="B4839" t="str">
            <v>NJ</v>
          </cell>
          <cell r="C4839" t="str">
            <v>SSI</v>
          </cell>
          <cell r="D4839" t="str">
            <v>C</v>
          </cell>
          <cell r="E4839" t="str">
            <v>X</v>
          </cell>
          <cell r="F4839" t="str">
            <v>OPFHL</v>
          </cell>
          <cell r="G4839">
            <v>36708</v>
          </cell>
          <cell r="Z4839">
            <v>174.49</v>
          </cell>
          <cell r="AA4839">
            <v>646.51</v>
          </cell>
          <cell r="AB4839">
            <v>230.82</v>
          </cell>
          <cell r="AC4839">
            <v>151.1</v>
          </cell>
          <cell r="AD4839">
            <v>128.6</v>
          </cell>
        </row>
        <row r="4840">
          <cell r="A4840" t="str">
            <v>136739</v>
          </cell>
          <cell r="B4840" t="str">
            <v>NJ</v>
          </cell>
          <cell r="C4840" t="str">
            <v>SSI</v>
          </cell>
          <cell r="D4840" t="str">
            <v>C</v>
          </cell>
          <cell r="E4840" t="str">
            <v>X</v>
          </cell>
          <cell r="F4840" t="str">
            <v>OPFHL</v>
          </cell>
          <cell r="G4840">
            <v>36739</v>
          </cell>
          <cell r="AA4840">
            <v>735.77</v>
          </cell>
          <cell r="AB4840">
            <v>764.24</v>
          </cell>
          <cell r="AC4840">
            <v>175.08</v>
          </cell>
          <cell r="AD4840">
            <v>93.9</v>
          </cell>
          <cell r="AE4840">
            <v>4567.8</v>
          </cell>
        </row>
        <row r="4841">
          <cell r="A4841" t="str">
            <v>136770</v>
          </cell>
          <cell r="B4841" t="str">
            <v>NJ</v>
          </cell>
          <cell r="C4841" t="str">
            <v>SSI</v>
          </cell>
          <cell r="D4841" t="str">
            <v>C</v>
          </cell>
          <cell r="E4841" t="str">
            <v>X</v>
          </cell>
          <cell r="F4841" t="str">
            <v>OPFHL</v>
          </cell>
          <cell r="G4841">
            <v>36770</v>
          </cell>
          <cell r="AB4841">
            <v>136.82</v>
          </cell>
          <cell r="AC4841">
            <v>861.05</v>
          </cell>
          <cell r="AD4841">
            <v>206.1</v>
          </cell>
          <cell r="AE4841">
            <v>2176.9299999999998</v>
          </cell>
          <cell r="AK4841">
            <v>43.57</v>
          </cell>
        </row>
        <row r="4842">
          <cell r="A4842" t="str">
            <v>136800</v>
          </cell>
          <cell r="B4842" t="str">
            <v>NJ</v>
          </cell>
          <cell r="C4842" t="str">
            <v>SSI</v>
          </cell>
          <cell r="D4842" t="str">
            <v>C</v>
          </cell>
          <cell r="E4842" t="str">
            <v>X</v>
          </cell>
          <cell r="F4842" t="str">
            <v>OPFHL</v>
          </cell>
          <cell r="G4842">
            <v>36800</v>
          </cell>
          <cell r="AC4842">
            <v>236.75</v>
          </cell>
          <cell r="AD4842">
            <v>2480.89</v>
          </cell>
          <cell r="AE4842">
            <v>85.4</v>
          </cell>
          <cell r="AF4842">
            <v>36</v>
          </cell>
          <cell r="AG4842">
            <v>937.6</v>
          </cell>
        </row>
        <row r="4843">
          <cell r="A4843" t="str">
            <v>136831</v>
          </cell>
          <cell r="B4843" t="str">
            <v>NJ</v>
          </cell>
          <cell r="C4843" t="str">
            <v>SSI</v>
          </cell>
          <cell r="D4843" t="str">
            <v>C</v>
          </cell>
          <cell r="E4843" t="str">
            <v>X</v>
          </cell>
          <cell r="F4843" t="str">
            <v>OPFHL</v>
          </cell>
          <cell r="G4843">
            <v>36831</v>
          </cell>
          <cell r="AD4843">
            <v>375.87</v>
          </cell>
          <cell r="AE4843">
            <v>414.32</v>
          </cell>
          <cell r="AF4843">
            <v>1878.05</v>
          </cell>
          <cell r="AG4843">
            <v>1050.52</v>
          </cell>
          <cell r="AH4843">
            <v>440.26</v>
          </cell>
        </row>
        <row r="4844">
          <cell r="A4844" t="str">
            <v>136861</v>
          </cell>
          <cell r="B4844" t="str">
            <v>NJ</v>
          </cell>
          <cell r="C4844" t="str">
            <v>SSI</v>
          </cell>
          <cell r="D4844" t="str">
            <v>C</v>
          </cell>
          <cell r="E4844" t="str">
            <v>X</v>
          </cell>
          <cell r="F4844" t="str">
            <v>OPFHL</v>
          </cell>
          <cell r="G4844">
            <v>36861</v>
          </cell>
          <cell r="AF4844">
            <v>270.62</v>
          </cell>
          <cell r="AH4844">
            <v>78.89</v>
          </cell>
        </row>
        <row r="4845">
          <cell r="A4845" t="str">
            <v>136892</v>
          </cell>
          <cell r="B4845" t="str">
            <v>NJ</v>
          </cell>
          <cell r="C4845" t="str">
            <v>SSI</v>
          </cell>
          <cell r="D4845" t="str">
            <v>C</v>
          </cell>
          <cell r="E4845" t="str">
            <v>X</v>
          </cell>
          <cell r="F4845" t="str">
            <v>OPFHL</v>
          </cell>
          <cell r="G4845">
            <v>36892</v>
          </cell>
          <cell r="AF4845">
            <v>641.22</v>
          </cell>
          <cell r="AG4845">
            <v>1991.9</v>
          </cell>
          <cell r="AH4845">
            <v>138</v>
          </cell>
          <cell r="AI4845">
            <v>551.70000000000005</v>
          </cell>
        </row>
        <row r="4846">
          <cell r="A4846" t="str">
            <v>136923</v>
          </cell>
          <cell r="B4846" t="str">
            <v>NJ</v>
          </cell>
          <cell r="C4846" t="str">
            <v>SSI</v>
          </cell>
          <cell r="D4846" t="str">
            <v>C</v>
          </cell>
          <cell r="E4846" t="str">
            <v>X</v>
          </cell>
          <cell r="F4846" t="str">
            <v>OPFHL</v>
          </cell>
          <cell r="G4846">
            <v>36923</v>
          </cell>
          <cell r="AG4846">
            <v>1609.38</v>
          </cell>
          <cell r="AH4846">
            <v>1481.31</v>
          </cell>
          <cell r="AI4846">
            <v>98.4</v>
          </cell>
          <cell r="AJ4846">
            <v>2058.75</v>
          </cell>
          <cell r="AK4846">
            <v>5206.5</v>
          </cell>
          <cell r="AL4846">
            <v>2.7</v>
          </cell>
        </row>
        <row r="4847">
          <cell r="A4847" t="str">
            <v>136951</v>
          </cell>
          <cell r="B4847" t="str">
            <v>NJ</v>
          </cell>
          <cell r="C4847" t="str">
            <v>SSI</v>
          </cell>
          <cell r="D4847" t="str">
            <v>C</v>
          </cell>
          <cell r="E4847" t="str">
            <v>X</v>
          </cell>
          <cell r="F4847" t="str">
            <v>OPFHL</v>
          </cell>
          <cell r="G4847">
            <v>36951</v>
          </cell>
          <cell r="AH4847">
            <v>431.45</v>
          </cell>
          <cell r="AI4847">
            <v>747.03</v>
          </cell>
          <cell r="AJ4847">
            <v>1574.47</v>
          </cell>
          <cell r="AK4847">
            <v>236.85</v>
          </cell>
          <cell r="AL4847">
            <v>55.9</v>
          </cell>
          <cell r="AN4847">
            <v>41.27</v>
          </cell>
        </row>
        <row r="4848">
          <cell r="A4848" t="str">
            <v>136982</v>
          </cell>
          <cell r="B4848" t="str">
            <v>NJ</v>
          </cell>
          <cell r="C4848" t="str">
            <v>SSI</v>
          </cell>
          <cell r="D4848" t="str">
            <v>C</v>
          </cell>
          <cell r="E4848" t="str">
            <v>X</v>
          </cell>
          <cell r="F4848" t="str">
            <v>OPFHL</v>
          </cell>
          <cell r="G4848">
            <v>36982</v>
          </cell>
          <cell r="AI4848">
            <v>374.03</v>
          </cell>
          <cell r="AJ4848">
            <v>565.91</v>
          </cell>
          <cell r="AK4848">
            <v>90.45</v>
          </cell>
          <cell r="AL4848">
            <v>211.43</v>
          </cell>
          <cell r="AN4848">
            <v>1083.75</v>
          </cell>
        </row>
        <row r="4849">
          <cell r="A4849" t="str">
            <v>137012</v>
          </cell>
          <cell r="B4849" t="str">
            <v>NJ</v>
          </cell>
          <cell r="C4849" t="str">
            <v>SSI</v>
          </cell>
          <cell r="D4849" t="str">
            <v>C</v>
          </cell>
          <cell r="E4849" t="str">
            <v>X</v>
          </cell>
          <cell r="F4849" t="str">
            <v>OPFHL</v>
          </cell>
          <cell r="G4849">
            <v>37012</v>
          </cell>
          <cell r="AJ4849">
            <v>818.74000000000058</v>
          </cell>
          <cell r="AK4849">
            <v>1907.45</v>
          </cell>
          <cell r="AL4849">
            <v>2311.14</v>
          </cell>
          <cell r="AM4849">
            <v>160</v>
          </cell>
          <cell r="AN4849">
            <v>1106.7</v>
          </cell>
        </row>
        <row r="4850">
          <cell r="A4850" t="str">
            <v>137043</v>
          </cell>
          <cell r="B4850" t="str">
            <v>NJ</v>
          </cell>
          <cell r="C4850" t="str">
            <v>SSI</v>
          </cell>
          <cell r="D4850" t="str">
            <v>C</v>
          </cell>
          <cell r="E4850" t="str">
            <v>X</v>
          </cell>
          <cell r="F4850" t="str">
            <v>OPFHL</v>
          </cell>
          <cell r="G4850">
            <v>37043</v>
          </cell>
          <cell r="AK4850">
            <v>736.77</v>
          </cell>
          <cell r="AL4850">
            <v>4124.95</v>
          </cell>
          <cell r="AM4850">
            <v>3527.43</v>
          </cell>
          <cell r="AN4850">
            <v>1697.22</v>
          </cell>
        </row>
        <row r="4851">
          <cell r="A4851" t="str">
            <v>137073</v>
          </cell>
          <cell r="B4851" t="str">
            <v>NJ</v>
          </cell>
          <cell r="C4851" t="str">
            <v>SSI</v>
          </cell>
          <cell r="D4851" t="str">
            <v>C</v>
          </cell>
          <cell r="E4851" t="str">
            <v>X</v>
          </cell>
          <cell r="F4851" t="str">
            <v>OPFHL</v>
          </cell>
          <cell r="G4851">
            <v>37073</v>
          </cell>
          <cell r="AL4851">
            <v>2480.46</v>
          </cell>
          <cell r="AM4851">
            <v>1761.36</v>
          </cell>
          <cell r="AN4851">
            <v>1903.88</v>
          </cell>
        </row>
        <row r="4852">
          <cell r="A4852" t="str">
            <v>137104</v>
          </cell>
          <cell r="B4852" t="str">
            <v>NJ</v>
          </cell>
          <cell r="C4852" t="str">
            <v>SSI</v>
          </cell>
          <cell r="D4852" t="str">
            <v>C</v>
          </cell>
          <cell r="E4852" t="str">
            <v>X</v>
          </cell>
          <cell r="F4852" t="str">
            <v>OPFHL</v>
          </cell>
          <cell r="G4852">
            <v>37104</v>
          </cell>
          <cell r="AM4852">
            <v>2096.7399999999998</v>
          </cell>
          <cell r="AN4852">
            <v>3950.05</v>
          </cell>
        </row>
        <row r="4853">
          <cell r="A4853" t="str">
            <v>137135</v>
          </cell>
          <cell r="B4853" t="str">
            <v>NJ</v>
          </cell>
          <cell r="C4853" t="str">
            <v>SSI</v>
          </cell>
          <cell r="D4853" t="str">
            <v>C</v>
          </cell>
          <cell r="E4853" t="str">
            <v>X</v>
          </cell>
          <cell r="F4853" t="str">
            <v>OPFHL</v>
          </cell>
          <cell r="G4853">
            <v>37135</v>
          </cell>
          <cell r="AN4853">
            <v>2036.87</v>
          </cell>
        </row>
        <row r="4854">
          <cell r="A4854" t="str">
            <v>136161</v>
          </cell>
          <cell r="B4854" t="str">
            <v>NJ</v>
          </cell>
          <cell r="C4854" t="str">
            <v>SSI</v>
          </cell>
          <cell r="D4854" t="str">
            <v>C</v>
          </cell>
          <cell r="E4854" t="str">
            <v>X</v>
          </cell>
          <cell r="F4854" t="str">
            <v>OPFHO</v>
          </cell>
          <cell r="G4854">
            <v>36161</v>
          </cell>
          <cell r="I4854">
            <v>1611.92</v>
          </cell>
          <cell r="J4854">
            <v>1687.85</v>
          </cell>
          <cell r="K4854">
            <v>1100.32</v>
          </cell>
          <cell r="L4854">
            <v>5.68</v>
          </cell>
          <cell r="N4854">
            <v>298.72000000000003</v>
          </cell>
          <cell r="R4854">
            <v>233.12</v>
          </cell>
          <cell r="T4854">
            <v>2296</v>
          </cell>
          <cell r="V4854">
            <v>22.72</v>
          </cell>
          <cell r="X4854">
            <v>1.84</v>
          </cell>
          <cell r="Y4854">
            <v>-22.72</v>
          </cell>
        </row>
        <row r="4855">
          <cell r="A4855" t="str">
            <v>136192</v>
          </cell>
          <cell r="B4855" t="str">
            <v>NJ</v>
          </cell>
          <cell r="C4855" t="str">
            <v>SSI</v>
          </cell>
          <cell r="D4855" t="str">
            <v>C</v>
          </cell>
          <cell r="E4855" t="str">
            <v>X</v>
          </cell>
          <cell r="F4855" t="str">
            <v>OPFHO</v>
          </cell>
          <cell r="G4855">
            <v>36192</v>
          </cell>
          <cell r="J4855">
            <v>2537.2800000000002</v>
          </cell>
          <cell r="L4855">
            <v>186.4</v>
          </cell>
          <cell r="N4855">
            <v>52.48</v>
          </cell>
        </row>
        <row r="4856">
          <cell r="A4856" t="str">
            <v>136220</v>
          </cell>
          <cell r="B4856" t="str">
            <v>NJ</v>
          </cell>
          <cell r="C4856" t="str">
            <v>SSI</v>
          </cell>
          <cell r="D4856" t="str">
            <v>C</v>
          </cell>
          <cell r="E4856" t="str">
            <v>X</v>
          </cell>
          <cell r="F4856" t="str">
            <v>OPFHO</v>
          </cell>
          <cell r="G4856">
            <v>36220</v>
          </cell>
          <cell r="K4856">
            <v>243.28</v>
          </cell>
          <cell r="L4856">
            <v>69.16</v>
          </cell>
          <cell r="M4856">
            <v>22.72</v>
          </cell>
          <cell r="N4856">
            <v>774.65</v>
          </cell>
          <cell r="V4856">
            <v>5.68</v>
          </cell>
        </row>
        <row r="4857">
          <cell r="A4857" t="str">
            <v>136251</v>
          </cell>
          <cell r="B4857" t="str">
            <v>NJ</v>
          </cell>
          <cell r="C4857" t="str">
            <v>SSI</v>
          </cell>
          <cell r="D4857" t="str">
            <v>C</v>
          </cell>
          <cell r="E4857" t="str">
            <v>X</v>
          </cell>
          <cell r="F4857" t="str">
            <v>OPFHO</v>
          </cell>
          <cell r="G4857">
            <v>36251</v>
          </cell>
          <cell r="M4857">
            <v>11.36</v>
          </cell>
          <cell r="S4857">
            <v>185.5</v>
          </cell>
          <cell r="AB4857">
            <v>264.19</v>
          </cell>
        </row>
        <row r="4858">
          <cell r="A4858" t="str">
            <v>136281</v>
          </cell>
          <cell r="B4858" t="str">
            <v>NJ</v>
          </cell>
          <cell r="C4858" t="str">
            <v>SSI</v>
          </cell>
          <cell r="D4858" t="str">
            <v>C</v>
          </cell>
          <cell r="E4858" t="str">
            <v>X</v>
          </cell>
          <cell r="F4858" t="str">
            <v>OPFHO</v>
          </cell>
          <cell r="G4858">
            <v>36281</v>
          </cell>
          <cell r="M4858">
            <v>5.68</v>
          </cell>
          <cell r="S4858">
            <v>426.3</v>
          </cell>
          <cell r="W4858">
            <v>1612.05</v>
          </cell>
          <cell r="AB4858">
            <v>356.08</v>
          </cell>
        </row>
        <row r="4859">
          <cell r="A4859" t="str">
            <v>136312</v>
          </cell>
          <cell r="B4859" t="str">
            <v>NJ</v>
          </cell>
          <cell r="C4859" t="str">
            <v>SSI</v>
          </cell>
          <cell r="D4859" t="str">
            <v>C</v>
          </cell>
          <cell r="E4859" t="str">
            <v>X</v>
          </cell>
          <cell r="F4859" t="str">
            <v>OPFHO</v>
          </cell>
          <cell r="G4859">
            <v>36312</v>
          </cell>
          <cell r="N4859">
            <v>1969.5</v>
          </cell>
          <cell r="O4859">
            <v>1156.42</v>
          </cell>
          <cell r="S4859">
            <v>111.3</v>
          </cell>
          <cell r="V4859">
            <v>0.56000000000000005</v>
          </cell>
          <cell r="Y4859">
            <v>2.52</v>
          </cell>
          <cell r="AB4859">
            <v>344.6</v>
          </cell>
        </row>
        <row r="4860">
          <cell r="A4860" t="str">
            <v>136342</v>
          </cell>
          <cell r="B4860" t="str">
            <v>NJ</v>
          </cell>
          <cell r="C4860" t="str">
            <v>SSI</v>
          </cell>
          <cell r="D4860" t="str">
            <v>C</v>
          </cell>
          <cell r="E4860" t="str">
            <v>X</v>
          </cell>
          <cell r="F4860" t="str">
            <v>OPFHO</v>
          </cell>
          <cell r="G4860">
            <v>36342</v>
          </cell>
          <cell r="O4860">
            <v>174.19</v>
          </cell>
          <cell r="V4860">
            <v>0.69</v>
          </cell>
          <cell r="AB4860">
            <v>371.48</v>
          </cell>
        </row>
        <row r="4861">
          <cell r="A4861" t="str">
            <v>136373</v>
          </cell>
          <cell r="B4861" t="str">
            <v>NJ</v>
          </cell>
          <cell r="C4861" t="str">
            <v>SSI</v>
          </cell>
          <cell r="D4861" t="str">
            <v>C</v>
          </cell>
          <cell r="E4861" t="str">
            <v>X</v>
          </cell>
          <cell r="F4861" t="str">
            <v>OPFHO</v>
          </cell>
          <cell r="G4861">
            <v>36373</v>
          </cell>
          <cell r="Q4861">
            <v>39.76</v>
          </cell>
          <cell r="R4861">
            <v>136.80000000000001</v>
          </cell>
          <cell r="V4861">
            <v>0.23</v>
          </cell>
          <cell r="W4861">
            <v>47.2</v>
          </cell>
          <cell r="Z4861">
            <v>444</v>
          </cell>
          <cell r="AB4861">
            <v>371.48</v>
          </cell>
        </row>
        <row r="4862">
          <cell r="A4862" t="str">
            <v>136404</v>
          </cell>
          <cell r="B4862" t="str">
            <v>NJ</v>
          </cell>
          <cell r="C4862" t="str">
            <v>SSI</v>
          </cell>
          <cell r="D4862" t="str">
            <v>C</v>
          </cell>
          <cell r="E4862" t="str">
            <v>X</v>
          </cell>
          <cell r="F4862" t="str">
            <v>OPFHO</v>
          </cell>
          <cell r="G4862">
            <v>36404</v>
          </cell>
          <cell r="R4862">
            <v>750.8</v>
          </cell>
          <cell r="T4862">
            <v>9.6</v>
          </cell>
          <cell r="V4862">
            <v>1.23</v>
          </cell>
          <cell r="Y4862">
            <v>0.25</v>
          </cell>
          <cell r="AB4862">
            <v>344.6</v>
          </cell>
        </row>
        <row r="4863">
          <cell r="A4863" t="str">
            <v>136434</v>
          </cell>
          <cell r="B4863" t="str">
            <v>NJ</v>
          </cell>
          <cell r="C4863" t="str">
            <v>SSI</v>
          </cell>
          <cell r="D4863" t="str">
            <v>C</v>
          </cell>
          <cell r="E4863" t="str">
            <v>X</v>
          </cell>
          <cell r="F4863" t="str">
            <v>OPFHO</v>
          </cell>
          <cell r="G4863">
            <v>36434</v>
          </cell>
          <cell r="W4863">
            <v>463.32</v>
          </cell>
          <cell r="AA4863">
            <v>9.6</v>
          </cell>
          <cell r="AB4863">
            <v>375</v>
          </cell>
        </row>
        <row r="4864">
          <cell r="A4864" t="str">
            <v>136465</v>
          </cell>
          <cell r="B4864" t="str">
            <v>NJ</v>
          </cell>
          <cell r="C4864" t="str">
            <v>SSI</v>
          </cell>
          <cell r="D4864" t="str">
            <v>C</v>
          </cell>
          <cell r="E4864" t="str">
            <v>X</v>
          </cell>
          <cell r="F4864" t="str">
            <v>OPFHO</v>
          </cell>
          <cell r="G4864">
            <v>36465</v>
          </cell>
          <cell r="X4864">
            <v>0.56000000000000005</v>
          </cell>
        </row>
        <row r="4865">
          <cell r="A4865" t="str">
            <v>136495</v>
          </cell>
          <cell r="B4865" t="str">
            <v>NJ</v>
          </cell>
          <cell r="C4865" t="str">
            <v>SSI</v>
          </cell>
          <cell r="D4865" t="str">
            <v>C</v>
          </cell>
          <cell r="E4865" t="str">
            <v>X</v>
          </cell>
          <cell r="F4865" t="str">
            <v>OPFHO</v>
          </cell>
          <cell r="G4865">
            <v>36495</v>
          </cell>
          <cell r="T4865">
            <v>470.4</v>
          </cell>
          <cell r="Y4865">
            <v>0.01</v>
          </cell>
          <cell r="Z4865">
            <v>3.37</v>
          </cell>
          <cell r="AC4865">
            <v>5.54</v>
          </cell>
        </row>
        <row r="4866">
          <cell r="A4866" t="str">
            <v>136526</v>
          </cell>
          <cell r="B4866" t="str">
            <v>NJ</v>
          </cell>
          <cell r="C4866" t="str">
            <v>SSI</v>
          </cell>
          <cell r="D4866" t="str">
            <v>C</v>
          </cell>
          <cell r="E4866" t="str">
            <v>X</v>
          </cell>
          <cell r="F4866" t="str">
            <v>OPFHO</v>
          </cell>
          <cell r="G4866">
            <v>36526</v>
          </cell>
          <cell r="U4866">
            <v>5.68</v>
          </cell>
          <cell r="W4866">
            <v>133.05000000000001</v>
          </cell>
          <cell r="X4866">
            <v>9.09</v>
          </cell>
          <cell r="Y4866">
            <v>0.36</v>
          </cell>
          <cell r="Z4866">
            <v>3.67</v>
          </cell>
        </row>
        <row r="4867">
          <cell r="A4867" t="str">
            <v>136557</v>
          </cell>
          <cell r="B4867" t="str">
            <v>NJ</v>
          </cell>
          <cell r="C4867" t="str">
            <v>SSI</v>
          </cell>
          <cell r="D4867" t="str">
            <v>C</v>
          </cell>
          <cell r="E4867" t="str">
            <v>X</v>
          </cell>
          <cell r="F4867" t="str">
            <v>OPFHO</v>
          </cell>
          <cell r="G4867">
            <v>36557</v>
          </cell>
          <cell r="W4867">
            <v>321.7</v>
          </cell>
          <cell r="X4867">
            <v>603.23</v>
          </cell>
          <cell r="Y4867">
            <v>1.22</v>
          </cell>
          <cell r="Z4867">
            <v>37.4</v>
          </cell>
        </row>
        <row r="4868">
          <cell r="A4868" t="str">
            <v>136586</v>
          </cell>
          <cell r="B4868" t="str">
            <v>NJ</v>
          </cell>
          <cell r="C4868" t="str">
            <v>SSI</v>
          </cell>
          <cell r="D4868" t="str">
            <v>C</v>
          </cell>
          <cell r="E4868" t="str">
            <v>X</v>
          </cell>
          <cell r="F4868" t="str">
            <v>OPFHO</v>
          </cell>
          <cell r="G4868">
            <v>36586</v>
          </cell>
          <cell r="X4868">
            <v>173.4</v>
          </cell>
          <cell r="Z4868">
            <v>10.29</v>
          </cell>
        </row>
        <row r="4869">
          <cell r="A4869" t="str">
            <v>136617</v>
          </cell>
          <cell r="B4869" t="str">
            <v>NJ</v>
          </cell>
          <cell r="C4869" t="str">
            <v>SSI</v>
          </cell>
          <cell r="D4869" t="str">
            <v>C</v>
          </cell>
          <cell r="E4869" t="str">
            <v>X</v>
          </cell>
          <cell r="F4869" t="str">
            <v>OPFHO</v>
          </cell>
          <cell r="G4869">
            <v>36617</v>
          </cell>
          <cell r="X4869">
            <v>729.77</v>
          </cell>
          <cell r="Y4869">
            <v>482.63</v>
          </cell>
          <cell r="Z4869">
            <v>127.07</v>
          </cell>
          <cell r="AA4869">
            <v>651.01</v>
          </cell>
        </row>
        <row r="4870">
          <cell r="A4870" t="str">
            <v>136647</v>
          </cell>
          <cell r="B4870" t="str">
            <v>NJ</v>
          </cell>
          <cell r="C4870" t="str">
            <v>SSI</v>
          </cell>
          <cell r="D4870" t="str">
            <v>C</v>
          </cell>
          <cell r="E4870" t="str">
            <v>X</v>
          </cell>
          <cell r="F4870" t="str">
            <v>OPFHO</v>
          </cell>
          <cell r="G4870">
            <v>36647</v>
          </cell>
          <cell r="X4870">
            <v>113.6</v>
          </cell>
          <cell r="Y4870">
            <v>164.08</v>
          </cell>
          <cell r="Z4870">
            <v>193.98</v>
          </cell>
          <cell r="AB4870">
            <v>492.8</v>
          </cell>
          <cell r="AC4870">
            <v>13.11</v>
          </cell>
          <cell r="AI4870">
            <v>1.2</v>
          </cell>
        </row>
        <row r="4871">
          <cell r="A4871" t="str">
            <v>136678</v>
          </cell>
          <cell r="B4871" t="str">
            <v>NJ</v>
          </cell>
          <cell r="C4871" t="str">
            <v>SSI</v>
          </cell>
          <cell r="D4871" t="str">
            <v>C</v>
          </cell>
          <cell r="E4871" t="str">
            <v>X</v>
          </cell>
          <cell r="F4871" t="str">
            <v>OPFHO</v>
          </cell>
          <cell r="G4871">
            <v>36678</v>
          </cell>
          <cell r="Z4871">
            <v>282.25</v>
          </cell>
          <cell r="AB4871">
            <v>1866.66</v>
          </cell>
          <cell r="AC4871">
            <v>175.21</v>
          </cell>
        </row>
        <row r="4872">
          <cell r="A4872" t="str">
            <v>136708</v>
          </cell>
          <cell r="B4872" t="str">
            <v>NJ</v>
          </cell>
          <cell r="C4872" t="str">
            <v>SSI</v>
          </cell>
          <cell r="D4872" t="str">
            <v>C</v>
          </cell>
          <cell r="E4872" t="str">
            <v>X</v>
          </cell>
          <cell r="F4872" t="str">
            <v>OPFHO</v>
          </cell>
          <cell r="G4872">
            <v>36708</v>
          </cell>
          <cell r="AA4872">
            <v>1748.56</v>
          </cell>
          <cell r="AB4872">
            <v>230.3</v>
          </cell>
          <cell r="AC4872">
            <v>1083.48</v>
          </cell>
          <cell r="AE4872">
            <v>1155.2</v>
          </cell>
          <cell r="AG4872">
            <v>81.2</v>
          </cell>
          <cell r="AH4872">
            <v>2065.87</v>
          </cell>
        </row>
        <row r="4873">
          <cell r="A4873" t="str">
            <v>136739</v>
          </cell>
          <cell r="B4873" t="str">
            <v>NJ</v>
          </cell>
          <cell r="C4873" t="str">
            <v>SSI</v>
          </cell>
          <cell r="D4873" t="str">
            <v>C</v>
          </cell>
          <cell r="E4873" t="str">
            <v>X</v>
          </cell>
          <cell r="F4873" t="str">
            <v>OPFHO</v>
          </cell>
          <cell r="G4873">
            <v>36739</v>
          </cell>
          <cell r="AB4873">
            <v>3833.54</v>
          </cell>
          <cell r="AH4873">
            <v>0.14000000000000001</v>
          </cell>
        </row>
        <row r="4874">
          <cell r="A4874" t="str">
            <v>136770</v>
          </cell>
          <cell r="B4874" t="str">
            <v>NJ</v>
          </cell>
          <cell r="C4874" t="str">
            <v>SSI</v>
          </cell>
          <cell r="D4874" t="str">
            <v>C</v>
          </cell>
          <cell r="E4874" t="str">
            <v>X</v>
          </cell>
          <cell r="F4874" t="str">
            <v>OPFHO</v>
          </cell>
          <cell r="G4874">
            <v>36770</v>
          </cell>
          <cell r="AD4874">
            <v>227.8</v>
          </cell>
          <cell r="AE4874">
            <v>62.05</v>
          </cell>
          <cell r="AJ4874">
            <v>649.05999999999995</v>
          </cell>
          <cell r="AK4874">
            <v>1639.72</v>
          </cell>
        </row>
        <row r="4875">
          <cell r="A4875" t="str">
            <v>136800</v>
          </cell>
          <cell r="B4875" t="str">
            <v>NJ</v>
          </cell>
          <cell r="C4875" t="str">
            <v>SSI</v>
          </cell>
          <cell r="D4875" t="str">
            <v>C</v>
          </cell>
          <cell r="E4875" t="str">
            <v>X</v>
          </cell>
          <cell r="F4875" t="str">
            <v>OPFHO</v>
          </cell>
          <cell r="G4875">
            <v>36800</v>
          </cell>
          <cell r="AD4875">
            <v>288.8</v>
          </cell>
          <cell r="AH4875">
            <v>890.5</v>
          </cell>
          <cell r="AL4875">
            <v>3227.23</v>
          </cell>
          <cell r="AN4875">
            <v>76.92</v>
          </cell>
        </row>
        <row r="4876">
          <cell r="A4876" t="str">
            <v>136831</v>
          </cell>
          <cell r="B4876" t="str">
            <v>NJ</v>
          </cell>
          <cell r="C4876" t="str">
            <v>SSI</v>
          </cell>
          <cell r="D4876" t="str">
            <v>C</v>
          </cell>
          <cell r="E4876" t="str">
            <v>X</v>
          </cell>
          <cell r="F4876" t="str">
            <v>OPFHO</v>
          </cell>
          <cell r="G4876">
            <v>36831</v>
          </cell>
          <cell r="AF4876">
            <v>480</v>
          </cell>
          <cell r="AH4876">
            <v>240.19</v>
          </cell>
          <cell r="AL4876">
            <v>339.2</v>
          </cell>
          <cell r="AN4876">
            <v>16.420000000000002</v>
          </cell>
        </row>
        <row r="4877">
          <cell r="A4877" t="str">
            <v>136861</v>
          </cell>
          <cell r="B4877" t="str">
            <v>NJ</v>
          </cell>
          <cell r="C4877" t="str">
            <v>SSI</v>
          </cell>
          <cell r="D4877" t="str">
            <v>C</v>
          </cell>
          <cell r="E4877" t="str">
            <v>X</v>
          </cell>
          <cell r="F4877" t="str">
            <v>OPFHO</v>
          </cell>
          <cell r="G4877">
            <v>36861</v>
          </cell>
          <cell r="AF4877">
            <v>1538.94</v>
          </cell>
          <cell r="AI4877">
            <v>0.24</v>
          </cell>
        </row>
        <row r="4878">
          <cell r="A4878" t="str">
            <v>136892</v>
          </cell>
          <cell r="B4878" t="str">
            <v>NJ</v>
          </cell>
          <cell r="C4878" t="str">
            <v>SSI</v>
          </cell>
          <cell r="D4878" t="str">
            <v>C</v>
          </cell>
          <cell r="E4878" t="str">
            <v>X</v>
          </cell>
          <cell r="F4878" t="str">
            <v>OPFHO</v>
          </cell>
          <cell r="G4878">
            <v>36892</v>
          </cell>
          <cell r="AG4878">
            <v>270.75</v>
          </cell>
          <cell r="AI4878">
            <v>0.25</v>
          </cell>
          <cell r="AJ4878">
            <v>40</v>
          </cell>
        </row>
        <row r="4879">
          <cell r="A4879" t="str">
            <v>136923</v>
          </cell>
          <cell r="B4879" t="str">
            <v>NJ</v>
          </cell>
          <cell r="C4879" t="str">
            <v>SSI</v>
          </cell>
          <cell r="D4879" t="str">
            <v>C</v>
          </cell>
          <cell r="E4879" t="str">
            <v>X</v>
          </cell>
          <cell r="F4879" t="str">
            <v>OPFHO</v>
          </cell>
          <cell r="G4879">
            <v>36923</v>
          </cell>
          <cell r="AG4879">
            <v>76.8</v>
          </cell>
          <cell r="AI4879">
            <v>196.5</v>
          </cell>
          <cell r="AJ4879">
            <v>954.16</v>
          </cell>
          <cell r="AK4879">
            <v>9491.26</v>
          </cell>
          <cell r="AN4879">
            <v>19.46</v>
          </cell>
        </row>
        <row r="4880">
          <cell r="A4880" t="str">
            <v>136951</v>
          </cell>
          <cell r="B4880" t="str">
            <v>NJ</v>
          </cell>
          <cell r="C4880" t="str">
            <v>SSI</v>
          </cell>
          <cell r="D4880" t="str">
            <v>C</v>
          </cell>
          <cell r="E4880" t="str">
            <v>X</v>
          </cell>
          <cell r="F4880" t="str">
            <v>OPFHO</v>
          </cell>
          <cell r="G4880">
            <v>36951</v>
          </cell>
          <cell r="AI4880">
            <v>958.54</v>
          </cell>
          <cell r="AJ4880">
            <v>469</v>
          </cell>
          <cell r="AK4880">
            <v>14000.8</v>
          </cell>
          <cell r="AL4880">
            <v>8269.83</v>
          </cell>
          <cell r="AN4880">
            <v>116.04</v>
          </cell>
        </row>
        <row r="4881">
          <cell r="A4881" t="str">
            <v>136982</v>
          </cell>
          <cell r="B4881" t="str">
            <v>NJ</v>
          </cell>
          <cell r="C4881" t="str">
            <v>SSI</v>
          </cell>
          <cell r="D4881" t="str">
            <v>C</v>
          </cell>
          <cell r="E4881" t="str">
            <v>X</v>
          </cell>
          <cell r="F4881" t="str">
            <v>OPFHO</v>
          </cell>
          <cell r="G4881">
            <v>36982</v>
          </cell>
          <cell r="AI4881">
            <v>140</v>
          </cell>
          <cell r="AJ4881">
            <v>3515.27</v>
          </cell>
          <cell r="AL4881">
            <v>235.9</v>
          </cell>
          <cell r="AM4881">
            <v>15448.49</v>
          </cell>
          <cell r="AN4881">
            <v>2065.4299999999998</v>
          </cell>
        </row>
        <row r="4882">
          <cell r="A4882" t="str">
            <v>137012</v>
          </cell>
          <cell r="B4882" t="str">
            <v>NJ</v>
          </cell>
          <cell r="C4882" t="str">
            <v>SSI</v>
          </cell>
          <cell r="D4882" t="str">
            <v>C</v>
          </cell>
          <cell r="E4882" t="str">
            <v>X</v>
          </cell>
          <cell r="F4882" t="str">
            <v>OPFHO</v>
          </cell>
          <cell r="G4882">
            <v>37012</v>
          </cell>
          <cell r="AJ4882">
            <v>83.73</v>
          </cell>
          <cell r="AK4882">
            <v>215.5</v>
          </cell>
          <cell r="AL4882">
            <v>8624.6</v>
          </cell>
          <cell r="AM4882">
            <v>337.6</v>
          </cell>
        </row>
        <row r="4883">
          <cell r="A4883" t="str">
            <v>137043</v>
          </cell>
          <cell r="B4883" t="str">
            <v>NJ</v>
          </cell>
          <cell r="C4883" t="str">
            <v>SSI</v>
          </cell>
          <cell r="D4883" t="str">
            <v>C</v>
          </cell>
          <cell r="E4883" t="str">
            <v>X</v>
          </cell>
          <cell r="F4883" t="str">
            <v>OPFHO</v>
          </cell>
          <cell r="G4883">
            <v>37043</v>
          </cell>
          <cell r="AK4883">
            <v>2545.4699999999998</v>
          </cell>
          <cell r="AL4883">
            <v>6493.25</v>
          </cell>
          <cell r="AM4883">
            <v>11</v>
          </cell>
          <cell r="AN4883">
            <v>9872.5499999999993</v>
          </cell>
        </row>
        <row r="4884">
          <cell r="A4884" t="str">
            <v>137073</v>
          </cell>
          <cell r="B4884" t="str">
            <v>NJ</v>
          </cell>
          <cell r="C4884" t="str">
            <v>SSI</v>
          </cell>
          <cell r="D4884" t="str">
            <v>C</v>
          </cell>
          <cell r="E4884" t="str">
            <v>X</v>
          </cell>
          <cell r="F4884" t="str">
            <v>OPFHO</v>
          </cell>
          <cell r="G4884">
            <v>37073</v>
          </cell>
          <cell r="AL4884">
            <v>333.93</v>
          </cell>
          <cell r="AM4884">
            <v>167.3</v>
          </cell>
          <cell r="AN4884">
            <v>5231.3</v>
          </cell>
        </row>
        <row r="4885">
          <cell r="A4885" t="str">
            <v>137104</v>
          </cell>
          <cell r="B4885" t="str">
            <v>NJ</v>
          </cell>
          <cell r="C4885" t="str">
            <v>SSI</v>
          </cell>
          <cell r="D4885" t="str">
            <v>C</v>
          </cell>
          <cell r="E4885" t="str">
            <v>X</v>
          </cell>
          <cell r="F4885" t="str">
            <v>OPFHO</v>
          </cell>
          <cell r="G4885">
            <v>37104</v>
          </cell>
          <cell r="AM4885">
            <v>4575.28</v>
          </cell>
          <cell r="AN4885">
            <v>6164.58</v>
          </cell>
        </row>
        <row r="4886">
          <cell r="A4886" t="str">
            <v>137135</v>
          </cell>
          <cell r="B4886" t="str">
            <v>NJ</v>
          </cell>
          <cell r="C4886" t="str">
            <v>SSI</v>
          </cell>
          <cell r="D4886" t="str">
            <v>C</v>
          </cell>
          <cell r="E4886" t="str">
            <v>X</v>
          </cell>
          <cell r="F4886" t="str">
            <v>OPFHO</v>
          </cell>
          <cell r="G4886">
            <v>37135</v>
          </cell>
          <cell r="AN4886">
            <v>102.2</v>
          </cell>
        </row>
        <row r="4887">
          <cell r="A4887" t="str">
            <v>136161</v>
          </cell>
          <cell r="B4887" t="str">
            <v>NJ</v>
          </cell>
          <cell r="C4887" t="str">
            <v>SSI</v>
          </cell>
          <cell r="D4887" t="str">
            <v>C</v>
          </cell>
          <cell r="E4887" t="str">
            <v>X</v>
          </cell>
          <cell r="F4887" t="str">
            <v>OPFHR</v>
          </cell>
          <cell r="G4887">
            <v>36161</v>
          </cell>
          <cell r="H4887">
            <v>87</v>
          </cell>
          <cell r="I4887">
            <v>148.9</v>
          </cell>
          <cell r="J4887">
            <v>967.68</v>
          </cell>
          <cell r="N4887">
            <v>581.70000000000005</v>
          </cell>
          <cell r="P4887">
            <v>102.4</v>
          </cell>
        </row>
        <row r="4888">
          <cell r="A4888" t="str">
            <v>136192</v>
          </cell>
          <cell r="B4888" t="str">
            <v>NJ</v>
          </cell>
          <cell r="C4888" t="str">
            <v>SSI</v>
          </cell>
          <cell r="D4888" t="str">
            <v>C</v>
          </cell>
          <cell r="E4888" t="str">
            <v>X</v>
          </cell>
          <cell r="F4888" t="str">
            <v>OPFHR</v>
          </cell>
          <cell r="G4888">
            <v>36192</v>
          </cell>
          <cell r="J4888">
            <v>825.12</v>
          </cell>
          <cell r="K4888">
            <v>15</v>
          </cell>
          <cell r="L4888">
            <v>306.68</v>
          </cell>
          <cell r="R4888">
            <v>136.21</v>
          </cell>
        </row>
        <row r="4889">
          <cell r="A4889" t="str">
            <v>136220</v>
          </cell>
          <cell r="B4889" t="str">
            <v>NJ</v>
          </cell>
          <cell r="C4889" t="str">
            <v>SSI</v>
          </cell>
          <cell r="D4889" t="str">
            <v>C</v>
          </cell>
          <cell r="E4889" t="str">
            <v>X</v>
          </cell>
          <cell r="F4889" t="str">
            <v>OPFHR</v>
          </cell>
          <cell r="G4889">
            <v>36220</v>
          </cell>
          <cell r="J4889">
            <v>565.25</v>
          </cell>
          <cell r="L4889">
            <v>786.34</v>
          </cell>
        </row>
        <row r="4890">
          <cell r="A4890" t="str">
            <v>136251</v>
          </cell>
          <cell r="B4890" t="str">
            <v>NJ</v>
          </cell>
          <cell r="C4890" t="str">
            <v>SSI</v>
          </cell>
          <cell r="D4890" t="str">
            <v>C</v>
          </cell>
          <cell r="E4890" t="str">
            <v>X</v>
          </cell>
          <cell r="F4890" t="str">
            <v>OPFHR</v>
          </cell>
          <cell r="G4890">
            <v>36251</v>
          </cell>
          <cell r="L4890">
            <v>135</v>
          </cell>
          <cell r="M4890">
            <v>731.44</v>
          </cell>
          <cell r="N4890">
            <v>62.3</v>
          </cell>
          <cell r="R4890">
            <v>2248.66</v>
          </cell>
          <cell r="W4890">
            <v>430.4</v>
          </cell>
        </row>
        <row r="4891">
          <cell r="A4891" t="str">
            <v>136281</v>
          </cell>
          <cell r="B4891" t="str">
            <v>NJ</v>
          </cell>
          <cell r="C4891" t="str">
            <v>SSI</v>
          </cell>
          <cell r="D4891" t="str">
            <v>C</v>
          </cell>
          <cell r="E4891" t="str">
            <v>X</v>
          </cell>
          <cell r="F4891" t="str">
            <v>OPFHR</v>
          </cell>
          <cell r="G4891">
            <v>36281</v>
          </cell>
          <cell r="M4891">
            <v>97.2</v>
          </cell>
          <cell r="N4891">
            <v>297.60000000000002</v>
          </cell>
          <cell r="W4891">
            <v>102</v>
          </cell>
        </row>
        <row r="4892">
          <cell r="A4892" t="str">
            <v>136312</v>
          </cell>
          <cell r="B4892" t="str">
            <v>NJ</v>
          </cell>
          <cell r="C4892" t="str">
            <v>SSI</v>
          </cell>
          <cell r="D4892" t="str">
            <v>C</v>
          </cell>
          <cell r="E4892" t="str">
            <v>X</v>
          </cell>
          <cell r="F4892" t="str">
            <v>OPFHR</v>
          </cell>
          <cell r="G4892">
            <v>36312</v>
          </cell>
          <cell r="N4892">
            <v>34.24</v>
          </cell>
        </row>
        <row r="4893">
          <cell r="A4893" t="str">
            <v>136342</v>
          </cell>
          <cell r="B4893" t="str">
            <v>NJ</v>
          </cell>
          <cell r="C4893" t="str">
            <v>SSI</v>
          </cell>
          <cell r="D4893" t="str">
            <v>C</v>
          </cell>
          <cell r="E4893" t="str">
            <v>X</v>
          </cell>
          <cell r="F4893" t="str">
            <v>OPFHR</v>
          </cell>
          <cell r="G4893">
            <v>36342</v>
          </cell>
          <cell r="O4893">
            <v>231</v>
          </cell>
          <cell r="P4893">
            <v>15.89</v>
          </cell>
        </row>
        <row r="4894">
          <cell r="A4894" t="str">
            <v>136373</v>
          </cell>
          <cell r="B4894" t="str">
            <v>NJ</v>
          </cell>
          <cell r="C4894" t="str">
            <v>SSI</v>
          </cell>
          <cell r="D4894" t="str">
            <v>C</v>
          </cell>
          <cell r="E4894" t="str">
            <v>X</v>
          </cell>
          <cell r="F4894" t="str">
            <v>OPFHR</v>
          </cell>
          <cell r="G4894">
            <v>36373</v>
          </cell>
          <cell r="O4894">
            <v>1005.47</v>
          </cell>
          <cell r="P4894">
            <v>1341.9</v>
          </cell>
        </row>
        <row r="4895">
          <cell r="A4895" t="str">
            <v>136404</v>
          </cell>
          <cell r="B4895" t="str">
            <v>NJ</v>
          </cell>
          <cell r="C4895" t="str">
            <v>SSI</v>
          </cell>
          <cell r="D4895" t="str">
            <v>C</v>
          </cell>
          <cell r="E4895" t="str">
            <v>X</v>
          </cell>
          <cell r="F4895" t="str">
            <v>OPFHR</v>
          </cell>
          <cell r="G4895">
            <v>36404</v>
          </cell>
          <cell r="Q4895">
            <v>31.12</v>
          </cell>
          <cell r="S4895">
            <v>49.4</v>
          </cell>
        </row>
        <row r="4896">
          <cell r="A4896" t="str">
            <v>136434</v>
          </cell>
          <cell r="B4896" t="str">
            <v>NJ</v>
          </cell>
          <cell r="C4896" t="str">
            <v>SSI</v>
          </cell>
          <cell r="D4896" t="str">
            <v>C</v>
          </cell>
          <cell r="E4896" t="str">
            <v>X</v>
          </cell>
          <cell r="F4896" t="str">
            <v>OPFHR</v>
          </cell>
          <cell r="G4896">
            <v>36434</v>
          </cell>
          <cell r="S4896">
            <v>370.2</v>
          </cell>
          <cell r="W4896">
            <v>817.96</v>
          </cell>
        </row>
        <row r="4897">
          <cell r="A4897" t="str">
            <v>136465</v>
          </cell>
          <cell r="B4897" t="str">
            <v>NJ</v>
          </cell>
          <cell r="C4897" t="str">
            <v>SSI</v>
          </cell>
          <cell r="D4897" t="str">
            <v>C</v>
          </cell>
          <cell r="E4897" t="str">
            <v>X</v>
          </cell>
          <cell r="F4897" t="str">
            <v>OPFHR</v>
          </cell>
          <cell r="G4897">
            <v>36465</v>
          </cell>
        </row>
        <row r="4898">
          <cell r="A4898" t="str">
            <v>136495</v>
          </cell>
          <cell r="B4898" t="str">
            <v>NJ</v>
          </cell>
          <cell r="C4898" t="str">
            <v>SSI</v>
          </cell>
          <cell r="D4898" t="str">
            <v>C</v>
          </cell>
          <cell r="E4898" t="str">
            <v>X</v>
          </cell>
          <cell r="F4898" t="str">
            <v>OPFHR</v>
          </cell>
          <cell r="G4898">
            <v>36495</v>
          </cell>
          <cell r="T4898">
            <v>1010.25</v>
          </cell>
          <cell r="V4898">
            <v>625.1</v>
          </cell>
          <cell r="AG4898">
            <v>-64.599999999999994</v>
          </cell>
        </row>
        <row r="4899">
          <cell r="A4899" t="str">
            <v>136526</v>
          </cell>
          <cell r="B4899" t="str">
            <v>NJ</v>
          </cell>
          <cell r="C4899" t="str">
            <v>SSI</v>
          </cell>
          <cell r="D4899" t="str">
            <v>C</v>
          </cell>
          <cell r="E4899" t="str">
            <v>X</v>
          </cell>
          <cell r="F4899" t="str">
            <v>OPFHR</v>
          </cell>
          <cell r="G4899">
            <v>36526</v>
          </cell>
          <cell r="U4899">
            <v>259</v>
          </cell>
          <cell r="V4899">
            <v>143.28</v>
          </cell>
          <cell r="W4899">
            <v>2075.44</v>
          </cell>
          <cell r="Z4899">
            <v>2075.44</v>
          </cell>
        </row>
        <row r="4900">
          <cell r="A4900" t="str">
            <v>136557</v>
          </cell>
          <cell r="B4900" t="str">
            <v>NJ</v>
          </cell>
          <cell r="C4900" t="str">
            <v>SSI</v>
          </cell>
          <cell r="D4900" t="str">
            <v>C</v>
          </cell>
          <cell r="E4900" t="str">
            <v>X</v>
          </cell>
          <cell r="F4900" t="str">
            <v>OPFHR</v>
          </cell>
          <cell r="G4900">
            <v>36557</v>
          </cell>
          <cell r="V4900">
            <v>1685.25</v>
          </cell>
          <cell r="W4900">
            <v>204.4</v>
          </cell>
          <cell r="X4900">
            <v>21</v>
          </cell>
        </row>
        <row r="4901">
          <cell r="A4901" t="str">
            <v>136586</v>
          </cell>
          <cell r="B4901" t="str">
            <v>NJ</v>
          </cell>
          <cell r="C4901" t="str">
            <v>SSI</v>
          </cell>
          <cell r="D4901" t="str">
            <v>C</v>
          </cell>
          <cell r="E4901" t="str">
            <v>X</v>
          </cell>
          <cell r="F4901" t="str">
            <v>OPFHR</v>
          </cell>
          <cell r="G4901">
            <v>36586</v>
          </cell>
          <cell r="W4901">
            <v>213.6</v>
          </cell>
          <cell r="X4901">
            <v>322.89999999999998</v>
          </cell>
          <cell r="Y4901">
            <v>118.25</v>
          </cell>
          <cell r="Z4901">
            <v>21</v>
          </cell>
          <cell r="AD4901">
            <v>640.36</v>
          </cell>
        </row>
        <row r="4902">
          <cell r="A4902" t="str">
            <v>136617</v>
          </cell>
          <cell r="B4902" t="str">
            <v>NJ</v>
          </cell>
          <cell r="C4902" t="str">
            <v>SSI</v>
          </cell>
          <cell r="D4902" t="str">
            <v>C</v>
          </cell>
          <cell r="E4902" t="str">
            <v>X</v>
          </cell>
          <cell r="F4902" t="str">
            <v>OPFHR</v>
          </cell>
          <cell r="G4902">
            <v>36617</v>
          </cell>
          <cell r="X4902">
            <v>1012.31</v>
          </cell>
          <cell r="Z4902">
            <v>98</v>
          </cell>
          <cell r="AB4902">
            <v>102.95</v>
          </cell>
        </row>
        <row r="4903">
          <cell r="A4903" t="str">
            <v>136647</v>
          </cell>
          <cell r="B4903" t="str">
            <v>NJ</v>
          </cell>
          <cell r="C4903" t="str">
            <v>SSI</v>
          </cell>
          <cell r="D4903" t="str">
            <v>C</v>
          </cell>
          <cell r="E4903" t="str">
            <v>X</v>
          </cell>
          <cell r="F4903" t="str">
            <v>OPFHR</v>
          </cell>
          <cell r="G4903">
            <v>36647</v>
          </cell>
          <cell r="X4903">
            <v>472.8</v>
          </cell>
          <cell r="Y4903">
            <v>2597.2800000000002</v>
          </cell>
          <cell r="Z4903">
            <v>412.87</v>
          </cell>
          <cell r="AA4903">
            <v>331.8</v>
          </cell>
          <cell r="AB4903">
            <v>-97.2</v>
          </cell>
        </row>
        <row r="4904">
          <cell r="A4904" t="str">
            <v>136678</v>
          </cell>
          <cell r="B4904" t="str">
            <v>NJ</v>
          </cell>
          <cell r="C4904" t="str">
            <v>SSI</v>
          </cell>
          <cell r="D4904" t="str">
            <v>C</v>
          </cell>
          <cell r="E4904" t="str">
            <v>X</v>
          </cell>
          <cell r="F4904" t="str">
            <v>OPFHR</v>
          </cell>
          <cell r="G4904">
            <v>36678</v>
          </cell>
          <cell r="Z4904">
            <v>396.49</v>
          </cell>
          <cell r="AA4904">
            <v>526.92999999999995</v>
          </cell>
          <cell r="AE4904">
            <v>-199.92</v>
          </cell>
        </row>
        <row r="4905">
          <cell r="A4905" t="str">
            <v>136708</v>
          </cell>
          <cell r="B4905" t="str">
            <v>NJ</v>
          </cell>
          <cell r="C4905" t="str">
            <v>SSI</v>
          </cell>
          <cell r="D4905" t="str">
            <v>C</v>
          </cell>
          <cell r="E4905" t="str">
            <v>X</v>
          </cell>
          <cell r="F4905" t="str">
            <v>OPFHR</v>
          </cell>
          <cell r="G4905">
            <v>36708</v>
          </cell>
          <cell r="Z4905">
            <v>35</v>
          </cell>
          <cell r="AA4905">
            <v>2630.21</v>
          </cell>
          <cell r="AB4905">
            <v>204.4</v>
          </cell>
          <cell r="AD4905">
            <v>188.8</v>
          </cell>
          <cell r="AF4905">
            <v>86.4</v>
          </cell>
        </row>
        <row r="4906">
          <cell r="A4906" t="str">
            <v>136739</v>
          </cell>
          <cell r="B4906" t="str">
            <v>NJ</v>
          </cell>
          <cell r="C4906" t="str">
            <v>SSI</v>
          </cell>
          <cell r="D4906" t="str">
            <v>C</v>
          </cell>
          <cell r="E4906" t="str">
            <v>X</v>
          </cell>
          <cell r="F4906" t="str">
            <v>OPFHR</v>
          </cell>
          <cell r="G4906">
            <v>36739</v>
          </cell>
          <cell r="AA4906">
            <v>255</v>
          </cell>
          <cell r="AB4906">
            <v>488.2</v>
          </cell>
          <cell r="AC4906">
            <v>684.04</v>
          </cell>
          <cell r="AD4906">
            <v>122.5</v>
          </cell>
          <cell r="AE4906">
            <v>-349.33</v>
          </cell>
          <cell r="AG4906">
            <v>14</v>
          </cell>
        </row>
        <row r="4907">
          <cell r="A4907" t="str">
            <v>136770</v>
          </cell>
          <cell r="B4907" t="str">
            <v>NJ</v>
          </cell>
          <cell r="C4907" t="str">
            <v>SSI</v>
          </cell>
          <cell r="D4907" t="str">
            <v>C</v>
          </cell>
          <cell r="E4907" t="str">
            <v>X</v>
          </cell>
          <cell r="F4907" t="str">
            <v>OPFHR</v>
          </cell>
          <cell r="G4907">
            <v>36770</v>
          </cell>
          <cell r="AC4907">
            <v>1011.3</v>
          </cell>
          <cell r="AD4907">
            <v>33</v>
          </cell>
          <cell r="AE4907">
            <v>803.53</v>
          </cell>
          <cell r="AG4907">
            <v>37</v>
          </cell>
          <cell r="AH4907">
            <v>31.56</v>
          </cell>
        </row>
        <row r="4908">
          <cell r="A4908" t="str">
            <v>136800</v>
          </cell>
          <cell r="B4908" t="str">
            <v>NJ</v>
          </cell>
          <cell r="C4908" t="str">
            <v>SSI</v>
          </cell>
          <cell r="D4908" t="str">
            <v>C</v>
          </cell>
          <cell r="E4908" t="str">
            <v>X</v>
          </cell>
          <cell r="F4908" t="str">
            <v>OPFHR</v>
          </cell>
          <cell r="G4908">
            <v>36800</v>
          </cell>
          <cell r="AC4908">
            <v>322.39999999999998</v>
          </cell>
          <cell r="AD4908">
            <v>77.42</v>
          </cell>
          <cell r="AF4908">
            <v>102.6</v>
          </cell>
        </row>
        <row r="4909">
          <cell r="A4909" t="str">
            <v>136831</v>
          </cell>
          <cell r="B4909" t="str">
            <v>NJ</v>
          </cell>
          <cell r="C4909" t="str">
            <v>SSI</v>
          </cell>
          <cell r="D4909" t="str">
            <v>C</v>
          </cell>
          <cell r="E4909" t="str">
            <v>X</v>
          </cell>
          <cell r="F4909" t="str">
            <v>OPFHR</v>
          </cell>
          <cell r="G4909">
            <v>36831</v>
          </cell>
          <cell r="AD4909">
            <v>337.6</v>
          </cell>
          <cell r="AE4909">
            <v>2005.4</v>
          </cell>
          <cell r="AF4909">
            <v>319</v>
          </cell>
          <cell r="AG4909">
            <v>108.6</v>
          </cell>
        </row>
        <row r="4910">
          <cell r="A4910" t="str">
            <v>136861</v>
          </cell>
          <cell r="B4910" t="str">
            <v>NJ</v>
          </cell>
          <cell r="C4910" t="str">
            <v>SSI</v>
          </cell>
          <cell r="D4910" t="str">
            <v>C</v>
          </cell>
          <cell r="E4910" t="str">
            <v>X</v>
          </cell>
          <cell r="F4910" t="str">
            <v>OPFHR</v>
          </cell>
          <cell r="G4910">
            <v>36861</v>
          </cell>
          <cell r="AF4910">
            <v>522.22</v>
          </cell>
          <cell r="AH4910">
            <v>1284</v>
          </cell>
          <cell r="AI4910">
            <v>134.41999999999999</v>
          </cell>
          <cell r="AM4910">
            <v>7.1</v>
          </cell>
        </row>
        <row r="4911">
          <cell r="A4911" t="str">
            <v>136892</v>
          </cell>
          <cell r="B4911" t="str">
            <v>NJ</v>
          </cell>
          <cell r="C4911" t="str">
            <v>SSI</v>
          </cell>
          <cell r="D4911" t="str">
            <v>C</v>
          </cell>
          <cell r="E4911" t="str">
            <v>X</v>
          </cell>
          <cell r="F4911" t="str">
            <v>OPFHR</v>
          </cell>
          <cell r="G4911">
            <v>36892</v>
          </cell>
          <cell r="AF4911">
            <v>57</v>
          </cell>
          <cell r="AG4911">
            <v>1407.71</v>
          </cell>
          <cell r="AH4911">
            <v>117</v>
          </cell>
          <cell r="AI4911">
            <v>57.96</v>
          </cell>
          <cell r="AJ4911">
            <v>233</v>
          </cell>
          <cell r="AL4911">
            <v>303.48</v>
          </cell>
        </row>
        <row r="4912">
          <cell r="A4912" t="str">
            <v>136923</v>
          </cell>
          <cell r="B4912" t="str">
            <v>NJ</v>
          </cell>
          <cell r="C4912" t="str">
            <v>SSI</v>
          </cell>
          <cell r="D4912" t="str">
            <v>C</v>
          </cell>
          <cell r="E4912" t="str">
            <v>X</v>
          </cell>
          <cell r="F4912" t="str">
            <v>OPFHR</v>
          </cell>
          <cell r="G4912">
            <v>36923</v>
          </cell>
          <cell r="AH4912">
            <v>618.75</v>
          </cell>
          <cell r="AJ4912">
            <v>566.24</v>
          </cell>
          <cell r="AN4912">
            <v>267.39999999999998</v>
          </cell>
        </row>
        <row r="4913">
          <cell r="A4913" t="str">
            <v>136951</v>
          </cell>
          <cell r="B4913" t="str">
            <v>NJ</v>
          </cell>
          <cell r="C4913" t="str">
            <v>SSI</v>
          </cell>
          <cell r="D4913" t="str">
            <v>C</v>
          </cell>
          <cell r="E4913" t="str">
            <v>X</v>
          </cell>
          <cell r="F4913" t="str">
            <v>OPFHR</v>
          </cell>
          <cell r="G4913">
            <v>36951</v>
          </cell>
          <cell r="AI4913">
            <v>5873.69</v>
          </cell>
          <cell r="AJ4913">
            <v>1543.23</v>
          </cell>
          <cell r="AK4913">
            <v>1322.25</v>
          </cell>
          <cell r="AL4913">
            <v>302.16000000000003</v>
          </cell>
          <cell r="AN4913">
            <v>8.8000000000000007</v>
          </cell>
        </row>
        <row r="4914">
          <cell r="A4914" t="str">
            <v>136982</v>
          </cell>
          <cell r="B4914" t="str">
            <v>NJ</v>
          </cell>
          <cell r="C4914" t="str">
            <v>SSI</v>
          </cell>
          <cell r="D4914" t="str">
            <v>C</v>
          </cell>
          <cell r="E4914" t="str">
            <v>X</v>
          </cell>
          <cell r="F4914" t="str">
            <v>OPFHR</v>
          </cell>
          <cell r="G4914">
            <v>36982</v>
          </cell>
          <cell r="AJ4914">
            <v>7833.09</v>
          </cell>
          <cell r="AK4914">
            <v>264</v>
          </cell>
          <cell r="AL4914">
            <v>-90.73</v>
          </cell>
          <cell r="AN4914">
            <v>1592</v>
          </cell>
        </row>
        <row r="4915">
          <cell r="A4915" t="str">
            <v>137012</v>
          </cell>
          <cell r="B4915" t="str">
            <v>NJ</v>
          </cell>
          <cell r="C4915" t="str">
            <v>SSI</v>
          </cell>
          <cell r="D4915" t="str">
            <v>C</v>
          </cell>
          <cell r="E4915" t="str">
            <v>X</v>
          </cell>
          <cell r="F4915" t="str">
            <v>OPFHR</v>
          </cell>
          <cell r="G4915">
            <v>37012</v>
          </cell>
          <cell r="AJ4915">
            <v>369</v>
          </cell>
          <cell r="AK4915">
            <v>1497.3</v>
          </cell>
          <cell r="AL4915">
            <v>1023.75</v>
          </cell>
          <cell r="AM4915">
            <v>396.98</v>
          </cell>
          <cell r="AN4915">
            <v>817.6</v>
          </cell>
        </row>
        <row r="4916">
          <cell r="A4916" t="str">
            <v>137043</v>
          </cell>
          <cell r="B4916" t="str">
            <v>NJ</v>
          </cell>
          <cell r="C4916" t="str">
            <v>SSI</v>
          </cell>
          <cell r="D4916" t="str">
            <v>C</v>
          </cell>
          <cell r="E4916" t="str">
            <v>X</v>
          </cell>
          <cell r="F4916" t="str">
            <v>OPFHR</v>
          </cell>
          <cell r="G4916">
            <v>37043</v>
          </cell>
          <cell r="AK4916">
            <v>399</v>
          </cell>
          <cell r="AL4916">
            <v>3861.12</v>
          </cell>
          <cell r="AN4916">
            <v>515.79999999999995</v>
          </cell>
        </row>
        <row r="4917">
          <cell r="A4917" t="str">
            <v>137073</v>
          </cell>
          <cell r="B4917" t="str">
            <v>NJ</v>
          </cell>
          <cell r="C4917" t="str">
            <v>SSI</v>
          </cell>
          <cell r="D4917" t="str">
            <v>C</v>
          </cell>
          <cell r="E4917" t="str">
            <v>X</v>
          </cell>
          <cell r="F4917" t="str">
            <v>OPFHR</v>
          </cell>
          <cell r="G4917">
            <v>37073</v>
          </cell>
          <cell r="AL4917">
            <v>281.25</v>
          </cell>
          <cell r="AM4917">
            <v>7040.49</v>
          </cell>
          <cell r="AN4917">
            <v>557.05999999999995</v>
          </cell>
        </row>
        <row r="4918">
          <cell r="A4918" t="str">
            <v>137104</v>
          </cell>
          <cell r="B4918" t="str">
            <v>NJ</v>
          </cell>
          <cell r="C4918" t="str">
            <v>SSI</v>
          </cell>
          <cell r="D4918" t="str">
            <v>C</v>
          </cell>
          <cell r="E4918" t="str">
            <v>X</v>
          </cell>
          <cell r="F4918" t="str">
            <v>OPFHR</v>
          </cell>
          <cell r="G4918">
            <v>37104</v>
          </cell>
          <cell r="AM4918">
            <v>3522.78</v>
          </cell>
          <cell r="AN4918">
            <v>4783.3900000000003</v>
          </cell>
        </row>
        <row r="4919">
          <cell r="A4919" t="str">
            <v>137135</v>
          </cell>
          <cell r="B4919" t="str">
            <v>NJ</v>
          </cell>
          <cell r="C4919" t="str">
            <v>SSI</v>
          </cell>
          <cell r="D4919" t="str">
            <v>C</v>
          </cell>
          <cell r="E4919" t="str">
            <v>X</v>
          </cell>
          <cell r="F4919" t="str">
            <v>OPFHR</v>
          </cell>
          <cell r="G4919">
            <v>37135</v>
          </cell>
          <cell r="AN4919">
            <v>645.79999999999995</v>
          </cell>
        </row>
        <row r="4920">
          <cell r="A4920" t="str">
            <v>136161</v>
          </cell>
          <cell r="B4920" t="str">
            <v>NJ</v>
          </cell>
          <cell r="C4920" t="str">
            <v>SSI</v>
          </cell>
          <cell r="D4920" t="str">
            <v>C</v>
          </cell>
          <cell r="E4920" t="str">
            <v>X</v>
          </cell>
          <cell r="F4920" t="str">
            <v>OPFHS</v>
          </cell>
          <cell r="G4920">
            <v>36161</v>
          </cell>
        </row>
        <row r="4921">
          <cell r="A4921" t="str">
            <v>136192</v>
          </cell>
          <cell r="B4921" t="str">
            <v>NJ</v>
          </cell>
          <cell r="C4921" t="str">
            <v>SSI</v>
          </cell>
          <cell r="D4921" t="str">
            <v>C</v>
          </cell>
          <cell r="E4921" t="str">
            <v>X</v>
          </cell>
          <cell r="F4921" t="str">
            <v>OPFHS</v>
          </cell>
          <cell r="G4921">
            <v>36192</v>
          </cell>
          <cell r="L4921">
            <v>503.49</v>
          </cell>
          <cell r="Q4921">
            <v>2750.3</v>
          </cell>
        </row>
        <row r="4922">
          <cell r="A4922" t="str">
            <v>136220</v>
          </cell>
          <cell r="B4922" t="str">
            <v>NJ</v>
          </cell>
          <cell r="C4922" t="str">
            <v>SSI</v>
          </cell>
          <cell r="D4922" t="str">
            <v>C</v>
          </cell>
          <cell r="E4922" t="str">
            <v>X</v>
          </cell>
          <cell r="F4922" t="str">
            <v>OPFHS</v>
          </cell>
          <cell r="G4922">
            <v>36220</v>
          </cell>
          <cell r="K4922">
            <v>1100</v>
          </cell>
        </row>
        <row r="4923">
          <cell r="A4923" t="str">
            <v>136251</v>
          </cell>
          <cell r="B4923" t="str">
            <v>NJ</v>
          </cell>
          <cell r="C4923" t="str">
            <v>SSI</v>
          </cell>
          <cell r="D4923" t="str">
            <v>C</v>
          </cell>
          <cell r="E4923" t="str">
            <v>X</v>
          </cell>
          <cell r="F4923" t="str">
            <v>OPFHS</v>
          </cell>
          <cell r="G4923">
            <v>36251</v>
          </cell>
          <cell r="K4923">
            <v>1096.2</v>
          </cell>
        </row>
        <row r="4924">
          <cell r="A4924" t="str">
            <v>136281</v>
          </cell>
          <cell r="B4924" t="str">
            <v>NJ</v>
          </cell>
          <cell r="C4924" t="str">
            <v>SSI</v>
          </cell>
          <cell r="D4924" t="str">
            <v>C</v>
          </cell>
          <cell r="E4924" t="str">
            <v>X</v>
          </cell>
          <cell r="F4924" t="str">
            <v>OPFHS</v>
          </cell>
          <cell r="G4924">
            <v>36281</v>
          </cell>
          <cell r="M4924">
            <v>900</v>
          </cell>
          <cell r="N4924">
            <v>796.41</v>
          </cell>
        </row>
        <row r="4925">
          <cell r="A4925" t="str">
            <v>136312</v>
          </cell>
          <cell r="B4925" t="str">
            <v>NJ</v>
          </cell>
          <cell r="C4925" t="str">
            <v>SSI</v>
          </cell>
          <cell r="D4925" t="str">
            <v>C</v>
          </cell>
          <cell r="E4925" t="str">
            <v>X</v>
          </cell>
          <cell r="F4925" t="str">
            <v>OPFHS</v>
          </cell>
          <cell r="G4925">
            <v>36312</v>
          </cell>
          <cell r="N4925">
            <v>3210.2</v>
          </cell>
        </row>
        <row r="4926">
          <cell r="A4926" t="str">
            <v>136342</v>
          </cell>
          <cell r="B4926" t="str">
            <v>NJ</v>
          </cell>
          <cell r="C4926" t="str">
            <v>SSI</v>
          </cell>
          <cell r="D4926" t="str">
            <v>C</v>
          </cell>
          <cell r="E4926" t="str">
            <v>X</v>
          </cell>
          <cell r="F4926" t="str">
            <v>OPFHS</v>
          </cell>
          <cell r="G4926">
            <v>36342</v>
          </cell>
          <cell r="O4926">
            <v>1250</v>
          </cell>
          <cell r="AC4926">
            <v>250</v>
          </cell>
        </row>
        <row r="4927">
          <cell r="A4927" t="str">
            <v>136373</v>
          </cell>
          <cell r="B4927" t="str">
            <v>NJ</v>
          </cell>
          <cell r="C4927" t="str">
            <v>SSI</v>
          </cell>
          <cell r="D4927" t="str">
            <v>C</v>
          </cell>
          <cell r="E4927" t="str">
            <v>X</v>
          </cell>
          <cell r="F4927" t="str">
            <v>OPFHS</v>
          </cell>
          <cell r="G4927">
            <v>36373</v>
          </cell>
          <cell r="Q4927">
            <v>5791.8</v>
          </cell>
        </row>
        <row r="4928">
          <cell r="A4928" t="str">
            <v>136404</v>
          </cell>
          <cell r="B4928" t="str">
            <v>NJ</v>
          </cell>
          <cell r="C4928" t="str">
            <v>SSI</v>
          </cell>
          <cell r="D4928" t="str">
            <v>C</v>
          </cell>
          <cell r="E4928" t="str">
            <v>X</v>
          </cell>
          <cell r="F4928" t="str">
            <v>OPFHS</v>
          </cell>
          <cell r="G4928">
            <v>36404</v>
          </cell>
          <cell r="R4928">
            <v>1561.3</v>
          </cell>
          <cell r="S4928">
            <v>900</v>
          </cell>
          <cell r="Y4928">
            <v>495.4</v>
          </cell>
        </row>
        <row r="4929">
          <cell r="A4929" t="str">
            <v>136434</v>
          </cell>
          <cell r="B4929" t="str">
            <v>NJ</v>
          </cell>
          <cell r="C4929" t="str">
            <v>SSI</v>
          </cell>
          <cell r="D4929" t="str">
            <v>C</v>
          </cell>
          <cell r="E4929" t="str">
            <v>X</v>
          </cell>
          <cell r="F4929" t="str">
            <v>OPFHS</v>
          </cell>
          <cell r="G4929">
            <v>36434</v>
          </cell>
        </row>
        <row r="4930">
          <cell r="A4930" t="str">
            <v>136465</v>
          </cell>
          <cell r="B4930" t="str">
            <v>NJ</v>
          </cell>
          <cell r="C4930" t="str">
            <v>SSI</v>
          </cell>
          <cell r="D4930" t="str">
            <v>C</v>
          </cell>
          <cell r="E4930" t="str">
            <v>X</v>
          </cell>
          <cell r="F4930" t="str">
            <v>OPFHS</v>
          </cell>
          <cell r="G4930">
            <v>36465</v>
          </cell>
          <cell r="V4930">
            <v>299</v>
          </cell>
        </row>
        <row r="4931">
          <cell r="A4931" t="str">
            <v>136495</v>
          </cell>
          <cell r="B4931" t="str">
            <v>NJ</v>
          </cell>
          <cell r="C4931" t="str">
            <v>SSI</v>
          </cell>
          <cell r="D4931" t="str">
            <v>C</v>
          </cell>
          <cell r="E4931" t="str">
            <v>X</v>
          </cell>
          <cell r="F4931" t="str">
            <v>OPFHS</v>
          </cell>
          <cell r="G4931">
            <v>36495</v>
          </cell>
          <cell r="W4931">
            <v>907.75</v>
          </cell>
          <cell r="Z4931">
            <v>265.14999999999998</v>
          </cell>
        </row>
        <row r="4932">
          <cell r="A4932" t="str">
            <v>136526</v>
          </cell>
          <cell r="B4932" t="str">
            <v>NJ</v>
          </cell>
          <cell r="C4932" t="str">
            <v>SSI</v>
          </cell>
          <cell r="D4932" t="str">
            <v>C</v>
          </cell>
          <cell r="E4932" t="str">
            <v>X</v>
          </cell>
          <cell r="F4932" t="str">
            <v>OPFHS</v>
          </cell>
          <cell r="G4932">
            <v>36526</v>
          </cell>
        </row>
        <row r="4933">
          <cell r="A4933" t="str">
            <v>136557</v>
          </cell>
          <cell r="B4933" t="str">
            <v>NJ</v>
          </cell>
          <cell r="C4933" t="str">
            <v>SSI</v>
          </cell>
          <cell r="D4933" t="str">
            <v>C</v>
          </cell>
          <cell r="E4933" t="str">
            <v>X</v>
          </cell>
          <cell r="F4933" t="str">
            <v>OPFHS</v>
          </cell>
          <cell r="G4933">
            <v>36557</v>
          </cell>
        </row>
        <row r="4934">
          <cell r="A4934" t="str">
            <v>136586</v>
          </cell>
          <cell r="B4934" t="str">
            <v>NJ</v>
          </cell>
          <cell r="C4934" t="str">
            <v>SSI</v>
          </cell>
          <cell r="D4934" t="str">
            <v>C</v>
          </cell>
          <cell r="E4934" t="str">
            <v>X</v>
          </cell>
          <cell r="F4934" t="str">
            <v>OPFHS</v>
          </cell>
          <cell r="G4934">
            <v>36586</v>
          </cell>
          <cell r="Y4934">
            <v>1100</v>
          </cell>
          <cell r="Z4934">
            <v>1655.2</v>
          </cell>
          <cell r="AD4934">
            <v>1263.28</v>
          </cell>
        </row>
        <row r="4935">
          <cell r="A4935" t="str">
            <v>136617</v>
          </cell>
          <cell r="B4935" t="str">
            <v>NJ</v>
          </cell>
          <cell r="C4935" t="str">
            <v>SSI</v>
          </cell>
          <cell r="D4935" t="str">
            <v>C</v>
          </cell>
          <cell r="E4935" t="str">
            <v>X</v>
          </cell>
          <cell r="F4935" t="str">
            <v>OPFHS</v>
          </cell>
          <cell r="G4935">
            <v>36617</v>
          </cell>
          <cell r="AB4935">
            <v>2728.4</v>
          </cell>
        </row>
        <row r="4936">
          <cell r="A4936" t="str">
            <v>136647</v>
          </cell>
          <cell r="B4936" t="str">
            <v>NJ</v>
          </cell>
          <cell r="C4936" t="str">
            <v>SSI</v>
          </cell>
          <cell r="D4936" t="str">
            <v>C</v>
          </cell>
          <cell r="E4936" t="str">
            <v>X</v>
          </cell>
          <cell r="F4936" t="str">
            <v>OPFHS</v>
          </cell>
          <cell r="G4936">
            <v>36647</v>
          </cell>
          <cell r="Z4936">
            <v>1200</v>
          </cell>
          <cell r="AB4936">
            <v>1250</v>
          </cell>
        </row>
        <row r="4937">
          <cell r="A4937" t="str">
            <v>136678</v>
          </cell>
          <cell r="B4937" t="str">
            <v>NJ</v>
          </cell>
          <cell r="C4937" t="str">
            <v>SSI</v>
          </cell>
          <cell r="D4937" t="str">
            <v>C</v>
          </cell>
          <cell r="E4937" t="str">
            <v>X</v>
          </cell>
          <cell r="F4937" t="str">
            <v>OPFHS</v>
          </cell>
          <cell r="G4937">
            <v>36678</v>
          </cell>
          <cell r="Z4937">
            <v>2653.2</v>
          </cell>
          <cell r="AA4937">
            <v>4077.8</v>
          </cell>
          <cell r="AB4937">
            <v>-516</v>
          </cell>
        </row>
        <row r="4938">
          <cell r="A4938" t="str">
            <v>136708</v>
          </cell>
          <cell r="B4938" t="str">
            <v>NJ</v>
          </cell>
          <cell r="C4938" t="str">
            <v>SSI</v>
          </cell>
          <cell r="D4938" t="str">
            <v>C</v>
          </cell>
          <cell r="E4938" t="str">
            <v>X</v>
          </cell>
          <cell r="F4938" t="str">
            <v>OPFHS</v>
          </cell>
          <cell r="G4938">
            <v>36708</v>
          </cell>
          <cell r="AB4938">
            <v>325</v>
          </cell>
        </row>
        <row r="4939">
          <cell r="A4939" t="str">
            <v>136739</v>
          </cell>
          <cell r="B4939" t="str">
            <v>NJ</v>
          </cell>
          <cell r="C4939" t="str">
            <v>SSI</v>
          </cell>
          <cell r="D4939" t="str">
            <v>C</v>
          </cell>
          <cell r="E4939" t="str">
            <v>X</v>
          </cell>
          <cell r="F4939" t="str">
            <v>OPFHS</v>
          </cell>
          <cell r="G4939">
            <v>36739</v>
          </cell>
          <cell r="AF4939">
            <v>439.34</v>
          </cell>
        </row>
        <row r="4940">
          <cell r="A4940" t="str">
            <v>136770</v>
          </cell>
          <cell r="B4940" t="str">
            <v>NJ</v>
          </cell>
          <cell r="C4940" t="str">
            <v>SSI</v>
          </cell>
          <cell r="D4940" t="str">
            <v>C</v>
          </cell>
          <cell r="E4940" t="str">
            <v>X</v>
          </cell>
          <cell r="F4940" t="str">
            <v>OPFHS</v>
          </cell>
          <cell r="G4940">
            <v>36770</v>
          </cell>
          <cell r="AE4940">
            <v>814.63</v>
          </cell>
        </row>
        <row r="4941">
          <cell r="A4941" t="str">
            <v>136800</v>
          </cell>
          <cell r="B4941" t="str">
            <v>NJ</v>
          </cell>
          <cell r="C4941" t="str">
            <v>SSI</v>
          </cell>
          <cell r="D4941" t="str">
            <v>C</v>
          </cell>
          <cell r="E4941" t="str">
            <v>X</v>
          </cell>
          <cell r="F4941" t="str">
            <v>OPFHS</v>
          </cell>
          <cell r="G4941">
            <v>36800</v>
          </cell>
          <cell r="AE4941">
            <v>194.38</v>
          </cell>
        </row>
        <row r="4942">
          <cell r="A4942" t="str">
            <v>136831</v>
          </cell>
          <cell r="B4942" t="str">
            <v>NJ</v>
          </cell>
          <cell r="C4942" t="str">
            <v>SSI</v>
          </cell>
          <cell r="D4942" t="str">
            <v>C</v>
          </cell>
          <cell r="E4942" t="str">
            <v>X</v>
          </cell>
          <cell r="F4942" t="str">
            <v>OPFHS</v>
          </cell>
          <cell r="G4942">
            <v>36831</v>
          </cell>
          <cell r="AE4942">
            <v>2965.2</v>
          </cell>
        </row>
        <row r="4943">
          <cell r="A4943" t="str">
            <v>136861</v>
          </cell>
          <cell r="B4943" t="str">
            <v>NJ</v>
          </cell>
          <cell r="C4943" t="str">
            <v>SSI</v>
          </cell>
          <cell r="D4943" t="str">
            <v>C</v>
          </cell>
          <cell r="E4943" t="str">
            <v>X</v>
          </cell>
          <cell r="F4943" t="str">
            <v>OPFHS</v>
          </cell>
          <cell r="G4943">
            <v>36861</v>
          </cell>
          <cell r="AF4943">
            <v>130</v>
          </cell>
          <cell r="AG4943">
            <v>1200</v>
          </cell>
        </row>
        <row r="4944">
          <cell r="A4944" t="str">
            <v>136892</v>
          </cell>
          <cell r="B4944" t="str">
            <v>NJ</v>
          </cell>
          <cell r="C4944" t="str">
            <v>SSI</v>
          </cell>
          <cell r="D4944" t="str">
            <v>C</v>
          </cell>
          <cell r="E4944" t="str">
            <v>X</v>
          </cell>
          <cell r="F4944" t="str">
            <v>OPFHS</v>
          </cell>
          <cell r="G4944">
            <v>36892</v>
          </cell>
          <cell r="AF4944">
            <v>819</v>
          </cell>
          <cell r="AJ4944">
            <v>900</v>
          </cell>
          <cell r="AK4944">
            <v>3372</v>
          </cell>
        </row>
        <row r="4945">
          <cell r="A4945" t="str">
            <v>136923</v>
          </cell>
          <cell r="B4945" t="str">
            <v>NJ</v>
          </cell>
          <cell r="C4945" t="str">
            <v>SSI</v>
          </cell>
          <cell r="D4945" t="str">
            <v>C</v>
          </cell>
          <cell r="E4945" t="str">
            <v>X</v>
          </cell>
          <cell r="F4945" t="str">
            <v>OPFHS</v>
          </cell>
          <cell r="G4945">
            <v>36923</v>
          </cell>
          <cell r="AH4945">
            <v>4931.84</v>
          </cell>
          <cell r="AJ4945">
            <v>3153.07</v>
          </cell>
          <cell r="AK4945">
            <v>900</v>
          </cell>
          <cell r="AL4945">
            <v>-51.809999999999945</v>
          </cell>
          <cell r="AN4945">
            <v>89</v>
          </cell>
        </row>
        <row r="4946">
          <cell r="A4946" t="str">
            <v>136951</v>
          </cell>
          <cell r="B4946" t="str">
            <v>NJ</v>
          </cell>
          <cell r="C4946" t="str">
            <v>SSI</v>
          </cell>
          <cell r="D4946" t="str">
            <v>C</v>
          </cell>
          <cell r="E4946" t="str">
            <v>X</v>
          </cell>
          <cell r="F4946" t="str">
            <v>OPFHS</v>
          </cell>
          <cell r="G4946">
            <v>36951</v>
          </cell>
          <cell r="AJ4946">
            <v>1900</v>
          </cell>
        </row>
        <row r="4947">
          <cell r="A4947" t="str">
            <v>136982</v>
          </cell>
          <cell r="B4947" t="str">
            <v>NJ</v>
          </cell>
          <cell r="C4947" t="str">
            <v>SSI</v>
          </cell>
          <cell r="D4947" t="str">
            <v>C</v>
          </cell>
          <cell r="E4947" t="str">
            <v>X</v>
          </cell>
          <cell r="F4947" t="str">
            <v>OPFHS</v>
          </cell>
          <cell r="G4947">
            <v>36982</v>
          </cell>
          <cell r="AJ4947">
            <v>5794.87</v>
          </cell>
          <cell r="AK4947">
            <v>1230</v>
          </cell>
          <cell r="AM4947">
            <v>1800</v>
          </cell>
        </row>
        <row r="4948">
          <cell r="A4948" t="str">
            <v>137012</v>
          </cell>
          <cell r="B4948" t="str">
            <v>NJ</v>
          </cell>
          <cell r="C4948" t="str">
            <v>SSI</v>
          </cell>
          <cell r="D4948" t="str">
            <v>C</v>
          </cell>
          <cell r="E4948" t="str">
            <v>X</v>
          </cell>
          <cell r="F4948" t="str">
            <v>OPFHS</v>
          </cell>
          <cell r="G4948">
            <v>37012</v>
          </cell>
          <cell r="AK4948">
            <v>2100</v>
          </cell>
          <cell r="AL4948">
            <v>1000</v>
          </cell>
          <cell r="AM4948">
            <v>936</v>
          </cell>
        </row>
        <row r="4949">
          <cell r="A4949" t="str">
            <v>137043</v>
          </cell>
          <cell r="B4949" t="str">
            <v>NJ</v>
          </cell>
          <cell r="C4949" t="str">
            <v>SSI</v>
          </cell>
          <cell r="D4949" t="str">
            <v>C</v>
          </cell>
          <cell r="E4949" t="str">
            <v>X</v>
          </cell>
          <cell r="F4949" t="str">
            <v>OPFHS</v>
          </cell>
          <cell r="G4949">
            <v>37043</v>
          </cell>
          <cell r="AL4949">
            <v>1075</v>
          </cell>
          <cell r="AM4949">
            <v>1300</v>
          </cell>
          <cell r="AN4949">
            <v>900</v>
          </cell>
        </row>
        <row r="4950">
          <cell r="A4950" t="str">
            <v>137073</v>
          </cell>
          <cell r="B4950" t="str">
            <v>NJ</v>
          </cell>
          <cell r="C4950" t="str">
            <v>SSI</v>
          </cell>
          <cell r="D4950" t="str">
            <v>C</v>
          </cell>
          <cell r="E4950" t="str">
            <v>X</v>
          </cell>
          <cell r="F4950" t="str">
            <v>OPFHS</v>
          </cell>
          <cell r="G4950">
            <v>37073</v>
          </cell>
          <cell r="AM4950">
            <v>2230</v>
          </cell>
          <cell r="AN4950">
            <v>11780.85</v>
          </cell>
        </row>
        <row r="4951">
          <cell r="A4951" t="str">
            <v>137104</v>
          </cell>
          <cell r="B4951" t="str">
            <v>NJ</v>
          </cell>
          <cell r="C4951" t="str">
            <v>SSI</v>
          </cell>
          <cell r="D4951" t="str">
            <v>C</v>
          </cell>
          <cell r="E4951" t="str">
            <v>X</v>
          </cell>
          <cell r="F4951" t="str">
            <v>OPFHS</v>
          </cell>
          <cell r="G4951">
            <v>37104</v>
          </cell>
          <cell r="AN4951">
            <v>15504.84</v>
          </cell>
        </row>
        <row r="4952">
          <cell r="A4952" t="str">
            <v>137135</v>
          </cell>
          <cell r="B4952" t="str">
            <v>NJ</v>
          </cell>
          <cell r="C4952" t="str">
            <v>SSI</v>
          </cell>
          <cell r="D4952" t="str">
            <v>C</v>
          </cell>
          <cell r="E4952" t="str">
            <v>X</v>
          </cell>
          <cell r="F4952" t="str">
            <v>OPFHS</v>
          </cell>
          <cell r="G4952">
            <v>37135</v>
          </cell>
        </row>
        <row r="4953">
          <cell r="A4953" t="str">
            <v>136161</v>
          </cell>
          <cell r="B4953" t="str">
            <v>NJ</v>
          </cell>
          <cell r="C4953" t="str">
            <v>SSI</v>
          </cell>
          <cell r="D4953" t="str">
            <v>C</v>
          </cell>
          <cell r="E4953" t="str">
            <v>X</v>
          </cell>
          <cell r="F4953" t="str">
            <v>OTH</v>
          </cell>
          <cell r="G4953">
            <v>36161</v>
          </cell>
          <cell r="J4953">
            <v>1710.23</v>
          </cell>
          <cell r="K4953">
            <v>924</v>
          </cell>
          <cell r="O4953">
            <v>1518</v>
          </cell>
          <cell r="P4953">
            <v>129.19999999999999</v>
          </cell>
          <cell r="R4953">
            <v>531.91</v>
          </cell>
          <cell r="T4953">
            <v>95</v>
          </cell>
        </row>
        <row r="4954">
          <cell r="A4954" t="str">
            <v>136192</v>
          </cell>
          <cell r="B4954" t="str">
            <v>NJ</v>
          </cell>
          <cell r="C4954" t="str">
            <v>SSI</v>
          </cell>
          <cell r="D4954" t="str">
            <v>C</v>
          </cell>
          <cell r="E4954" t="str">
            <v>X</v>
          </cell>
          <cell r="F4954" t="str">
            <v>OTH</v>
          </cell>
          <cell r="G4954">
            <v>36192</v>
          </cell>
          <cell r="I4954">
            <v>141.72</v>
          </cell>
          <cell r="J4954">
            <v>1849.96</v>
          </cell>
          <cell r="K4954">
            <v>397.2</v>
          </cell>
          <cell r="L4954">
            <v>247.29</v>
          </cell>
          <cell r="O4954">
            <v>1992.58</v>
          </cell>
          <cell r="P4954">
            <v>81.96</v>
          </cell>
          <cell r="R4954">
            <v>578.71</v>
          </cell>
          <cell r="T4954">
            <v>190</v>
          </cell>
          <cell r="Z4954">
            <v>50</v>
          </cell>
        </row>
        <row r="4955">
          <cell r="A4955" t="str">
            <v>136220</v>
          </cell>
          <cell r="B4955" t="str">
            <v>NJ</v>
          </cell>
          <cell r="C4955" t="str">
            <v>SSI</v>
          </cell>
          <cell r="D4955" t="str">
            <v>C</v>
          </cell>
          <cell r="E4955" t="str">
            <v>X</v>
          </cell>
          <cell r="F4955" t="str">
            <v>OTH</v>
          </cell>
          <cell r="G4955">
            <v>36220</v>
          </cell>
          <cell r="K4955">
            <v>306.39999999999998</v>
          </cell>
          <cell r="L4955">
            <v>114</v>
          </cell>
          <cell r="M4955">
            <v>1355</v>
          </cell>
          <cell r="O4955">
            <v>592.58000000000004</v>
          </cell>
          <cell r="P4955">
            <v>180</v>
          </cell>
          <cell r="Q4955">
            <v>80.260000000000005</v>
          </cell>
          <cell r="R4955">
            <v>1684.72</v>
          </cell>
        </row>
        <row r="4956">
          <cell r="A4956" t="str">
            <v>136251</v>
          </cell>
          <cell r="B4956" t="str">
            <v>NJ</v>
          </cell>
          <cell r="C4956" t="str">
            <v>SSI</v>
          </cell>
          <cell r="D4956" t="str">
            <v>C</v>
          </cell>
          <cell r="E4956" t="str">
            <v>X</v>
          </cell>
          <cell r="F4956" t="str">
            <v>OTH</v>
          </cell>
          <cell r="G4956">
            <v>36251</v>
          </cell>
          <cell r="L4956">
            <v>2478.79</v>
          </cell>
          <cell r="M4956">
            <v>136.4</v>
          </cell>
          <cell r="N4956">
            <v>36.659999999999997</v>
          </cell>
          <cell r="O4956">
            <v>937.2</v>
          </cell>
          <cell r="P4956">
            <v>268.54000000000002</v>
          </cell>
          <cell r="V4956">
            <v>134</v>
          </cell>
          <cell r="W4956">
            <v>190</v>
          </cell>
          <cell r="X4956">
            <v>116</v>
          </cell>
        </row>
        <row r="4957">
          <cell r="A4957" t="str">
            <v>136281</v>
          </cell>
          <cell r="B4957" t="str">
            <v>NJ</v>
          </cell>
          <cell r="C4957" t="str">
            <v>SSI</v>
          </cell>
          <cell r="D4957" t="str">
            <v>C</v>
          </cell>
          <cell r="E4957" t="str">
            <v>X</v>
          </cell>
          <cell r="F4957" t="str">
            <v>OTH</v>
          </cell>
          <cell r="G4957">
            <v>36281</v>
          </cell>
          <cell r="M4957">
            <v>542.20000000000005</v>
          </cell>
          <cell r="N4957">
            <v>139.66</v>
          </cell>
          <cell r="O4957">
            <v>797.08</v>
          </cell>
          <cell r="P4957">
            <v>152.6</v>
          </cell>
          <cell r="Q4957">
            <v>62.02</v>
          </cell>
          <cell r="R4957">
            <v>1580.66</v>
          </cell>
          <cell r="S4957">
            <v>-231.5</v>
          </cell>
          <cell r="W4957">
            <v>174</v>
          </cell>
          <cell r="X4957">
            <v>62.5</v>
          </cell>
        </row>
        <row r="4958">
          <cell r="A4958" t="str">
            <v>136312</v>
          </cell>
          <cell r="B4958" t="str">
            <v>NJ</v>
          </cell>
          <cell r="C4958" t="str">
            <v>SSI</v>
          </cell>
          <cell r="D4958" t="str">
            <v>C</v>
          </cell>
          <cell r="E4958" t="str">
            <v>X</v>
          </cell>
          <cell r="F4958" t="str">
            <v>OTH</v>
          </cell>
          <cell r="G4958">
            <v>36312</v>
          </cell>
          <cell r="M4958">
            <v>124</v>
          </cell>
          <cell r="N4958">
            <v>2473.69</v>
          </cell>
          <cell r="O4958">
            <v>2253.7399999999998</v>
          </cell>
          <cell r="P4958">
            <v>209.2</v>
          </cell>
          <cell r="Q4958">
            <v>62.02</v>
          </cell>
          <cell r="T4958">
            <v>352</v>
          </cell>
          <cell r="V4958">
            <v>0.31</v>
          </cell>
          <cell r="W4958">
            <v>133</v>
          </cell>
          <cell r="X4958">
            <v>3.86</v>
          </cell>
          <cell r="AE4958">
            <v>1424</v>
          </cell>
        </row>
        <row r="4959">
          <cell r="A4959" t="str">
            <v>136342</v>
          </cell>
          <cell r="B4959" t="str">
            <v>NJ</v>
          </cell>
          <cell r="C4959" t="str">
            <v>SSI</v>
          </cell>
          <cell r="D4959" t="str">
            <v>C</v>
          </cell>
          <cell r="E4959" t="str">
            <v>X</v>
          </cell>
          <cell r="F4959" t="str">
            <v>OTH</v>
          </cell>
          <cell r="G4959">
            <v>36342</v>
          </cell>
          <cell r="O4959">
            <v>1640.4</v>
          </cell>
          <cell r="P4959">
            <v>641.11</v>
          </cell>
          <cell r="Q4959">
            <v>408</v>
          </cell>
          <cell r="R4959">
            <v>2075.1799999999998</v>
          </cell>
          <cell r="T4959">
            <v>1005.6</v>
          </cell>
          <cell r="X4959">
            <v>2.82</v>
          </cell>
          <cell r="Z4959">
            <v>136.4</v>
          </cell>
          <cell r="AE4959">
            <v>1264</v>
          </cell>
        </row>
        <row r="4960">
          <cell r="A4960" t="str">
            <v>136373</v>
          </cell>
          <cell r="B4960" t="str">
            <v>NJ</v>
          </cell>
          <cell r="C4960" t="str">
            <v>SSI</v>
          </cell>
          <cell r="D4960" t="str">
            <v>C</v>
          </cell>
          <cell r="E4960" t="str">
            <v>X</v>
          </cell>
          <cell r="F4960" t="str">
            <v>OTH</v>
          </cell>
          <cell r="G4960">
            <v>36373</v>
          </cell>
          <cell r="O4960">
            <v>236</v>
          </cell>
          <cell r="P4960">
            <v>3279.99</v>
          </cell>
          <cell r="Q4960">
            <v>262</v>
          </cell>
          <cell r="R4960">
            <v>1796.9</v>
          </cell>
          <cell r="S4960">
            <v>1633</v>
          </cell>
          <cell r="W4960">
            <v>268.39999999999998</v>
          </cell>
          <cell r="X4960">
            <v>354.82</v>
          </cell>
          <cell r="AE4960">
            <v>158</v>
          </cell>
        </row>
        <row r="4961">
          <cell r="A4961" t="str">
            <v>136404</v>
          </cell>
          <cell r="B4961" t="str">
            <v>NJ</v>
          </cell>
          <cell r="C4961" t="str">
            <v>SSI</v>
          </cell>
          <cell r="D4961" t="str">
            <v>C</v>
          </cell>
          <cell r="E4961" t="str">
            <v>X</v>
          </cell>
          <cell r="F4961" t="str">
            <v>OTH</v>
          </cell>
          <cell r="G4961">
            <v>36404</v>
          </cell>
          <cell r="P4961">
            <v>154</v>
          </cell>
          <cell r="Q4961">
            <v>488.2</v>
          </cell>
          <cell r="R4961">
            <v>2479.52</v>
          </cell>
          <cell r="S4961">
            <v>52.58</v>
          </cell>
          <cell r="T4961">
            <v>77</v>
          </cell>
          <cell r="U4961">
            <v>821.37</v>
          </cell>
          <cell r="X4961">
            <v>3.56</v>
          </cell>
          <cell r="Y4961">
            <v>84</v>
          </cell>
          <cell r="Z4961">
            <v>119.2</v>
          </cell>
          <cell r="AE4961">
            <v>350</v>
          </cell>
        </row>
        <row r="4962">
          <cell r="A4962" t="str">
            <v>136434</v>
          </cell>
          <cell r="B4962" t="str">
            <v>NJ</v>
          </cell>
          <cell r="C4962" t="str">
            <v>SSI</v>
          </cell>
          <cell r="D4962" t="str">
            <v>C</v>
          </cell>
          <cell r="E4962" t="str">
            <v>X</v>
          </cell>
          <cell r="F4962" t="str">
            <v>OTH</v>
          </cell>
          <cell r="G4962">
            <v>36434</v>
          </cell>
          <cell r="R4962">
            <v>2718.31</v>
          </cell>
          <cell r="S4962">
            <v>396.4</v>
          </cell>
          <cell r="V4962">
            <v>112.79</v>
          </cell>
          <cell r="W4962">
            <v>66.150000000000006</v>
          </cell>
          <cell r="X4962">
            <v>1061.8399999999999</v>
          </cell>
          <cell r="AE4962">
            <v>100</v>
          </cell>
        </row>
        <row r="4963">
          <cell r="A4963" t="str">
            <v>136465</v>
          </cell>
          <cell r="B4963" t="str">
            <v>NJ</v>
          </cell>
          <cell r="C4963" t="str">
            <v>SSI</v>
          </cell>
          <cell r="D4963" t="str">
            <v>C</v>
          </cell>
          <cell r="E4963" t="str">
            <v>X</v>
          </cell>
          <cell r="F4963" t="str">
            <v>OTH</v>
          </cell>
          <cell r="G4963">
            <v>36465</v>
          </cell>
          <cell r="S4963">
            <v>2756.72</v>
          </cell>
          <cell r="T4963">
            <v>408</v>
          </cell>
          <cell r="U4963">
            <v>166.19</v>
          </cell>
          <cell r="X4963">
            <v>2.82</v>
          </cell>
          <cell r="AE4963">
            <v>425</v>
          </cell>
          <cell r="AL4963">
            <v>450</v>
          </cell>
        </row>
        <row r="4964">
          <cell r="A4964" t="str">
            <v>136495</v>
          </cell>
          <cell r="B4964" t="str">
            <v>NJ</v>
          </cell>
          <cell r="C4964" t="str">
            <v>SSI</v>
          </cell>
          <cell r="D4964" t="str">
            <v>C</v>
          </cell>
          <cell r="E4964" t="str">
            <v>X</v>
          </cell>
          <cell r="F4964" t="str">
            <v>OTH</v>
          </cell>
          <cell r="G4964">
            <v>36495</v>
          </cell>
          <cell r="T4964">
            <v>2433.8200000000002</v>
          </cell>
          <cell r="U4964">
            <v>607.20000000000005</v>
          </cell>
          <cell r="V4964">
            <v>356</v>
          </cell>
          <cell r="X4964">
            <v>139.22999999999999</v>
          </cell>
          <cell r="AD4964">
            <v>52</v>
          </cell>
          <cell r="AE4964">
            <v>302</v>
          </cell>
        </row>
        <row r="4965">
          <cell r="A4965" t="str">
            <v>136526</v>
          </cell>
          <cell r="B4965" t="str">
            <v>NJ</v>
          </cell>
          <cell r="C4965" t="str">
            <v>SSI</v>
          </cell>
          <cell r="D4965" t="str">
            <v>C</v>
          </cell>
          <cell r="E4965" t="str">
            <v>X</v>
          </cell>
          <cell r="F4965" t="str">
            <v>OTH</v>
          </cell>
          <cell r="G4965">
            <v>36526</v>
          </cell>
          <cell r="U4965">
            <v>1954.32</v>
          </cell>
          <cell r="V4965">
            <v>246.99</v>
          </cell>
          <cell r="W4965">
            <v>8.4</v>
          </cell>
          <cell r="X4965">
            <v>139.22</v>
          </cell>
          <cell r="Z4965">
            <v>95</v>
          </cell>
          <cell r="AC4965">
            <v>150</v>
          </cell>
        </row>
        <row r="4966">
          <cell r="A4966" t="str">
            <v>136557</v>
          </cell>
          <cell r="B4966" t="str">
            <v>NJ</v>
          </cell>
          <cell r="C4966" t="str">
            <v>SSI</v>
          </cell>
          <cell r="D4966" t="str">
            <v>C</v>
          </cell>
          <cell r="E4966" t="str">
            <v>X</v>
          </cell>
          <cell r="F4966" t="str">
            <v>OTH</v>
          </cell>
          <cell r="G4966">
            <v>36557</v>
          </cell>
          <cell r="V4966">
            <v>277.85000000000002</v>
          </cell>
          <cell r="W4966">
            <v>39.67</v>
          </cell>
          <cell r="X4966">
            <v>139.22</v>
          </cell>
          <cell r="AA4966">
            <v>150</v>
          </cell>
          <cell r="AB4966">
            <v>1468.56</v>
          </cell>
        </row>
        <row r="4967">
          <cell r="A4967" t="str">
            <v>136586</v>
          </cell>
          <cell r="B4967" t="str">
            <v>NJ</v>
          </cell>
          <cell r="C4967" t="str">
            <v>SSI</v>
          </cell>
          <cell r="D4967" t="str">
            <v>C</v>
          </cell>
          <cell r="E4967" t="str">
            <v>X</v>
          </cell>
          <cell r="F4967" t="str">
            <v>OTH</v>
          </cell>
          <cell r="G4967">
            <v>36586</v>
          </cell>
          <cell r="V4967">
            <v>157.32</v>
          </cell>
          <cell r="W4967">
            <v>547.54999999999995</v>
          </cell>
          <cell r="X4967">
            <v>568.63</v>
          </cell>
          <cell r="Y4967">
            <v>2422.3200000000002</v>
          </cell>
          <cell r="Z4967">
            <v>1160.48</v>
          </cell>
          <cell r="AF4967">
            <v>62</v>
          </cell>
        </row>
        <row r="4968">
          <cell r="A4968" t="str">
            <v>136617</v>
          </cell>
          <cell r="B4968" t="str">
            <v>NJ</v>
          </cell>
          <cell r="C4968" t="str">
            <v>SSI</v>
          </cell>
          <cell r="D4968" t="str">
            <v>C</v>
          </cell>
          <cell r="E4968" t="str">
            <v>X</v>
          </cell>
          <cell r="F4968" t="str">
            <v>OTH</v>
          </cell>
          <cell r="G4968">
            <v>36617</v>
          </cell>
          <cell r="X4968">
            <v>3898.03</v>
          </cell>
          <cell r="Y4968">
            <v>353.6</v>
          </cell>
          <cell r="Z4968">
            <v>128.80000000000001</v>
          </cell>
          <cell r="AA4968">
            <v>233.22</v>
          </cell>
          <cell r="AC4968">
            <v>250</v>
          </cell>
        </row>
        <row r="4969">
          <cell r="A4969" t="str">
            <v>136647</v>
          </cell>
          <cell r="B4969" t="str">
            <v>NJ</v>
          </cell>
          <cell r="C4969" t="str">
            <v>SSI</v>
          </cell>
          <cell r="D4969" t="str">
            <v>C</v>
          </cell>
          <cell r="E4969" t="str">
            <v>X</v>
          </cell>
          <cell r="F4969" t="str">
            <v>OTH</v>
          </cell>
          <cell r="G4969">
            <v>36647</v>
          </cell>
          <cell r="Y4969">
            <v>594</v>
          </cell>
          <cell r="Z4969">
            <v>1790.44</v>
          </cell>
          <cell r="AA4969">
            <v>1764.32</v>
          </cell>
          <cell r="AB4969">
            <v>38.54</v>
          </cell>
          <cell r="AC4969">
            <v>250</v>
          </cell>
        </row>
        <row r="4970">
          <cell r="A4970" t="str">
            <v>136678</v>
          </cell>
          <cell r="B4970" t="str">
            <v>NJ</v>
          </cell>
          <cell r="C4970" t="str">
            <v>SSI</v>
          </cell>
          <cell r="D4970" t="str">
            <v>C</v>
          </cell>
          <cell r="E4970" t="str">
            <v>X</v>
          </cell>
          <cell r="F4970" t="str">
            <v>OTH</v>
          </cell>
          <cell r="G4970">
            <v>36678</v>
          </cell>
          <cell r="Y4970">
            <v>147.06</v>
          </cell>
          <cell r="Z4970">
            <v>2231.92</v>
          </cell>
          <cell r="AA4970">
            <v>2850.12</v>
          </cell>
          <cell r="AB4970">
            <v>150</v>
          </cell>
          <cell r="AC4970">
            <v>513.69000000000005</v>
          </cell>
          <cell r="AJ4970">
            <v>68</v>
          </cell>
        </row>
        <row r="4971">
          <cell r="A4971" t="str">
            <v>136708</v>
          </cell>
          <cell r="B4971" t="str">
            <v>NJ</v>
          </cell>
          <cell r="C4971" t="str">
            <v>SSI</v>
          </cell>
          <cell r="D4971" t="str">
            <v>C</v>
          </cell>
          <cell r="E4971" t="str">
            <v>X</v>
          </cell>
          <cell r="F4971" t="str">
            <v>OTH</v>
          </cell>
          <cell r="G4971">
            <v>36708</v>
          </cell>
          <cell r="AA4971">
            <v>1954.64</v>
          </cell>
          <cell r="AB4971">
            <v>2380.6999999999998</v>
          </cell>
          <cell r="AC4971">
            <v>571</v>
          </cell>
          <cell r="AD4971">
            <v>30.17</v>
          </cell>
          <cell r="AE4971">
            <v>64</v>
          </cell>
          <cell r="AJ4971">
            <v>160</v>
          </cell>
        </row>
        <row r="4972">
          <cell r="A4972" t="str">
            <v>136739</v>
          </cell>
          <cell r="B4972" t="str">
            <v>NJ</v>
          </cell>
          <cell r="C4972" t="str">
            <v>SSI</v>
          </cell>
          <cell r="D4972" t="str">
            <v>C</v>
          </cell>
          <cell r="E4972" t="str">
            <v>X</v>
          </cell>
          <cell r="F4972" t="str">
            <v>OTH</v>
          </cell>
          <cell r="G4972">
            <v>36739</v>
          </cell>
          <cell r="AB4972">
            <v>2521.7800000000002</v>
          </cell>
          <cell r="AC4972">
            <v>130.86000000000001</v>
          </cell>
          <cell r="AE4972">
            <v>259.32</v>
          </cell>
          <cell r="AF4972">
            <v>686.4</v>
          </cell>
        </row>
        <row r="4973">
          <cell r="A4973" t="str">
            <v>136770</v>
          </cell>
          <cell r="B4973" t="str">
            <v>NJ</v>
          </cell>
          <cell r="C4973" t="str">
            <v>SSI</v>
          </cell>
          <cell r="D4973" t="str">
            <v>C</v>
          </cell>
          <cell r="E4973" t="str">
            <v>X</v>
          </cell>
          <cell r="F4973" t="str">
            <v>OTH</v>
          </cell>
          <cell r="G4973">
            <v>36770</v>
          </cell>
          <cell r="AC4973">
            <v>2756</v>
          </cell>
          <cell r="AD4973">
            <v>2309.7399999999998</v>
          </cell>
          <cell r="AE4973">
            <v>4.07</v>
          </cell>
          <cell r="AF4973">
            <v>434.4</v>
          </cell>
          <cell r="AI4973">
            <v>750</v>
          </cell>
        </row>
        <row r="4974">
          <cell r="A4974" t="str">
            <v>136800</v>
          </cell>
          <cell r="B4974" t="str">
            <v>NJ</v>
          </cell>
          <cell r="C4974" t="str">
            <v>SSI</v>
          </cell>
          <cell r="D4974" t="str">
            <v>C</v>
          </cell>
          <cell r="E4974" t="str">
            <v>X</v>
          </cell>
          <cell r="F4974" t="str">
            <v>OTH</v>
          </cell>
          <cell r="G4974">
            <v>36800</v>
          </cell>
          <cell r="AD4974">
            <v>1472.4</v>
          </cell>
          <cell r="AE4974">
            <v>4185.2</v>
          </cell>
          <cell r="AF4974">
            <v>200</v>
          </cell>
          <cell r="AG4974">
            <v>102</v>
          </cell>
          <cell r="AH4974">
            <v>725.2</v>
          </cell>
          <cell r="AJ4974">
            <v>72</v>
          </cell>
          <cell r="AN4974">
            <v>814.07</v>
          </cell>
        </row>
        <row r="4975">
          <cell r="A4975" t="str">
            <v>136831</v>
          </cell>
          <cell r="B4975" t="str">
            <v>NJ</v>
          </cell>
          <cell r="C4975" t="str">
            <v>SSI</v>
          </cell>
          <cell r="D4975" t="str">
            <v>C</v>
          </cell>
          <cell r="E4975" t="str">
            <v>X</v>
          </cell>
          <cell r="F4975" t="str">
            <v>OTH</v>
          </cell>
          <cell r="G4975">
            <v>36831</v>
          </cell>
          <cell r="AE4975">
            <v>562.49</v>
          </cell>
          <cell r="AF4975">
            <v>479.87</v>
          </cell>
          <cell r="AG4975">
            <v>2919.32</v>
          </cell>
          <cell r="AH4975">
            <v>196.2</v>
          </cell>
          <cell r="AI4975">
            <v>2104.9</v>
          </cell>
          <cell r="AL4975">
            <v>136.4</v>
          </cell>
          <cell r="AN4975">
            <v>954.96</v>
          </cell>
        </row>
        <row r="4976">
          <cell r="A4976" t="str">
            <v>136861</v>
          </cell>
          <cell r="B4976" t="str">
            <v>NJ</v>
          </cell>
          <cell r="C4976" t="str">
            <v>SSI</v>
          </cell>
          <cell r="D4976" t="str">
            <v>C</v>
          </cell>
          <cell r="E4976" t="str">
            <v>X</v>
          </cell>
          <cell r="F4976" t="str">
            <v>OTH</v>
          </cell>
          <cell r="G4976">
            <v>36861</v>
          </cell>
          <cell r="AF4976">
            <v>2683.61</v>
          </cell>
          <cell r="AG4976">
            <v>3121.2</v>
          </cell>
          <cell r="AH4976">
            <v>1088.5</v>
          </cell>
          <cell r="AI4976">
            <v>3197.63</v>
          </cell>
          <cell r="AL4976">
            <v>144</v>
          </cell>
          <cell r="AN4976">
            <v>1.78</v>
          </cell>
        </row>
        <row r="4977">
          <cell r="A4977" t="str">
            <v>136892</v>
          </cell>
          <cell r="B4977" t="str">
            <v>NJ</v>
          </cell>
          <cell r="C4977" t="str">
            <v>SSI</v>
          </cell>
          <cell r="D4977" t="str">
            <v>C</v>
          </cell>
          <cell r="E4977" t="str">
            <v>X</v>
          </cell>
          <cell r="F4977" t="str">
            <v>OTH</v>
          </cell>
          <cell r="G4977">
            <v>36892</v>
          </cell>
          <cell r="AF4977">
            <v>4.07</v>
          </cell>
          <cell r="AG4977">
            <v>4433.07</v>
          </cell>
          <cell r="AH4977">
            <v>4808.79</v>
          </cell>
          <cell r="AI4977">
            <v>864.89</v>
          </cell>
          <cell r="AJ4977">
            <v>785.06</v>
          </cell>
          <cell r="AK4977">
            <v>210</v>
          </cell>
          <cell r="AM4977">
            <v>477.94</v>
          </cell>
          <cell r="AN4977">
            <v>112.7</v>
          </cell>
        </row>
        <row r="4978">
          <cell r="A4978" t="str">
            <v>136923</v>
          </cell>
          <cell r="B4978" t="str">
            <v>NJ</v>
          </cell>
          <cell r="C4978" t="str">
            <v>SSI</v>
          </cell>
          <cell r="D4978" t="str">
            <v>C</v>
          </cell>
          <cell r="E4978" t="str">
            <v>X</v>
          </cell>
          <cell r="F4978" t="str">
            <v>OTH</v>
          </cell>
          <cell r="G4978">
            <v>36923</v>
          </cell>
          <cell r="AH4978">
            <v>3208.22</v>
          </cell>
          <cell r="AI4978">
            <v>2509.9299999999998</v>
          </cell>
          <cell r="AJ4978">
            <v>3393.02</v>
          </cell>
          <cell r="AK4978">
            <v>960</v>
          </cell>
          <cell r="AM4978">
            <v>572.84</v>
          </cell>
          <cell r="AN4978">
            <v>51.39</v>
          </cell>
        </row>
        <row r="4979">
          <cell r="A4979" t="str">
            <v>136951</v>
          </cell>
          <cell r="B4979" t="str">
            <v>NJ</v>
          </cell>
          <cell r="C4979" t="str">
            <v>SSI</v>
          </cell>
          <cell r="D4979" t="str">
            <v>C</v>
          </cell>
          <cell r="E4979" t="str">
            <v>X</v>
          </cell>
          <cell r="F4979" t="str">
            <v>OTH</v>
          </cell>
          <cell r="G4979">
            <v>36951</v>
          </cell>
          <cell r="AI4979">
            <v>2413.1999999999998</v>
          </cell>
          <cell r="AJ4979">
            <v>3957.39</v>
          </cell>
          <cell r="AK4979">
            <v>5328.45</v>
          </cell>
          <cell r="AL4979">
            <v>391.59</v>
          </cell>
          <cell r="AM4979">
            <v>910.07</v>
          </cell>
          <cell r="AN4979">
            <v>318.83999999999997</v>
          </cell>
        </row>
        <row r="4980">
          <cell r="A4980" t="str">
            <v>136982</v>
          </cell>
          <cell r="B4980" t="str">
            <v>NJ</v>
          </cell>
          <cell r="C4980" t="str">
            <v>SSI</v>
          </cell>
          <cell r="D4980" t="str">
            <v>C</v>
          </cell>
          <cell r="E4980" t="str">
            <v>X</v>
          </cell>
          <cell r="F4980" t="str">
            <v>OTH</v>
          </cell>
          <cell r="G4980">
            <v>36982</v>
          </cell>
          <cell r="AJ4980">
            <v>3510.46</v>
          </cell>
          <cell r="AK4980">
            <v>8397.85</v>
          </cell>
          <cell r="AL4980">
            <v>1567.71</v>
          </cell>
          <cell r="AM4980">
            <v>4352</v>
          </cell>
          <cell r="AN4980">
            <v>1382.47</v>
          </cell>
        </row>
        <row r="4981">
          <cell r="A4981" t="str">
            <v>137012</v>
          </cell>
          <cell r="B4981" t="str">
            <v>NJ</v>
          </cell>
          <cell r="C4981" t="str">
            <v>SSI</v>
          </cell>
          <cell r="D4981" t="str">
            <v>C</v>
          </cell>
          <cell r="E4981" t="str">
            <v>X</v>
          </cell>
          <cell r="F4981" t="str">
            <v>OTH</v>
          </cell>
          <cell r="G4981">
            <v>37012</v>
          </cell>
          <cell r="AJ4981">
            <v>387.24</v>
          </cell>
          <cell r="AK4981">
            <v>1579.92</v>
          </cell>
          <cell r="AL4981">
            <v>13716.84</v>
          </cell>
          <cell r="AN4981">
            <v>4782.6400000000003</v>
          </cell>
        </row>
        <row r="4982">
          <cell r="A4982" t="str">
            <v>137043</v>
          </cell>
          <cell r="B4982" t="str">
            <v>NJ</v>
          </cell>
          <cell r="C4982" t="str">
            <v>SSI</v>
          </cell>
          <cell r="D4982" t="str">
            <v>C</v>
          </cell>
          <cell r="E4982" t="str">
            <v>X</v>
          </cell>
          <cell r="F4982" t="str">
            <v>OTH</v>
          </cell>
          <cell r="G4982">
            <v>37043</v>
          </cell>
          <cell r="AL4982">
            <v>11621.64</v>
          </cell>
          <cell r="AM4982">
            <v>9629.49</v>
          </cell>
          <cell r="AN4982">
            <v>5259.85</v>
          </cell>
        </row>
        <row r="4983">
          <cell r="A4983" t="str">
            <v>137073</v>
          </cell>
          <cell r="B4983" t="str">
            <v>NJ</v>
          </cell>
          <cell r="C4983" t="str">
            <v>SSI</v>
          </cell>
          <cell r="D4983" t="str">
            <v>C</v>
          </cell>
          <cell r="E4983" t="str">
            <v>X</v>
          </cell>
          <cell r="F4983" t="str">
            <v>OTH</v>
          </cell>
          <cell r="G4983">
            <v>37073</v>
          </cell>
          <cell r="AL4983">
            <v>1898.71</v>
          </cell>
          <cell r="AM4983">
            <v>9006.4599999999991</v>
          </cell>
          <cell r="AN4983">
            <v>5104.3900000000003</v>
          </cell>
        </row>
        <row r="4984">
          <cell r="A4984" t="str">
            <v>137104</v>
          </cell>
          <cell r="B4984" t="str">
            <v>NJ</v>
          </cell>
          <cell r="C4984" t="str">
            <v>SSI</v>
          </cell>
          <cell r="D4984" t="str">
            <v>C</v>
          </cell>
          <cell r="E4984" t="str">
            <v>X</v>
          </cell>
          <cell r="F4984" t="str">
            <v>OTH</v>
          </cell>
          <cell r="G4984">
            <v>37104</v>
          </cell>
          <cell r="AM4984">
            <v>381.6</v>
          </cell>
          <cell r="AN4984">
            <v>8605.2099999999991</v>
          </cell>
        </row>
        <row r="4985">
          <cell r="A4985" t="str">
            <v>137135</v>
          </cell>
          <cell r="B4985" t="str">
            <v>NJ</v>
          </cell>
          <cell r="C4985" t="str">
            <v>SSI</v>
          </cell>
          <cell r="D4985" t="str">
            <v>C</v>
          </cell>
          <cell r="E4985" t="str">
            <v>X</v>
          </cell>
          <cell r="F4985" t="str">
            <v>OTH</v>
          </cell>
          <cell r="G4985">
            <v>37135</v>
          </cell>
          <cell r="AN4985">
            <v>928.51</v>
          </cell>
        </row>
        <row r="4986">
          <cell r="A4986" t="str">
            <v>036161</v>
          </cell>
          <cell r="B4986" t="str">
            <v>NJ</v>
          </cell>
          <cell r="C4986" t="str">
            <v>SSI</v>
          </cell>
          <cell r="D4986" t="str">
            <v>C</v>
          </cell>
          <cell r="E4986" t="str">
            <v>X</v>
          </cell>
          <cell r="F4986" t="str">
            <v>PHYPC</v>
          </cell>
          <cell r="G4986">
            <v>36161</v>
          </cell>
          <cell r="H4986">
            <v>75.72</v>
          </cell>
          <cell r="I4986">
            <v>1011.45</v>
          </cell>
          <cell r="J4986">
            <v>262.64</v>
          </cell>
          <cell r="K4986">
            <v>158.74</v>
          </cell>
          <cell r="L4986">
            <v>43.41</v>
          </cell>
          <cell r="M4986">
            <v>88.67</v>
          </cell>
          <cell r="O4986">
            <v>35.32</v>
          </cell>
          <cell r="S4986">
            <v>35.32</v>
          </cell>
        </row>
        <row r="4987">
          <cell r="A4987" t="str">
            <v>036192</v>
          </cell>
          <cell r="B4987" t="str">
            <v>NJ</v>
          </cell>
          <cell r="C4987" t="str">
            <v>SSI</v>
          </cell>
          <cell r="D4987" t="str">
            <v>C</v>
          </cell>
          <cell r="E4987" t="str">
            <v>X</v>
          </cell>
          <cell r="F4987" t="str">
            <v>PHYPC</v>
          </cell>
          <cell r="G4987">
            <v>36192</v>
          </cell>
          <cell r="I4987">
            <v>137.22</v>
          </cell>
          <cell r="J4987">
            <v>1653.48</v>
          </cell>
          <cell r="K4987">
            <v>427.97</v>
          </cell>
          <cell r="L4987">
            <v>345.51</v>
          </cell>
          <cell r="M4987">
            <v>178.32</v>
          </cell>
          <cell r="Q4987">
            <v>35.32</v>
          </cell>
          <cell r="R4987">
            <v>96.06</v>
          </cell>
          <cell r="V4987">
            <v>3.04</v>
          </cell>
        </row>
        <row r="4988">
          <cell r="A4988" t="str">
            <v>036220</v>
          </cell>
          <cell r="B4988" t="str">
            <v>NJ</v>
          </cell>
          <cell r="C4988" t="str">
            <v>SSI</v>
          </cell>
          <cell r="D4988" t="str">
            <v>C</v>
          </cell>
          <cell r="E4988" t="str">
            <v>X</v>
          </cell>
          <cell r="F4988" t="str">
            <v>PHYPC</v>
          </cell>
          <cell r="G4988">
            <v>36220</v>
          </cell>
          <cell r="J4988">
            <v>454.19</v>
          </cell>
          <cell r="K4988">
            <v>841.89</v>
          </cell>
          <cell r="L4988">
            <v>539.38</v>
          </cell>
          <cell r="M4988">
            <v>375.73</v>
          </cell>
          <cell r="R4988">
            <v>60.37</v>
          </cell>
          <cell r="W4988">
            <v>99.8</v>
          </cell>
        </row>
        <row r="4989">
          <cell r="A4989" t="str">
            <v>036251</v>
          </cell>
          <cell r="B4989" t="str">
            <v>NJ</v>
          </cell>
          <cell r="C4989" t="str">
            <v>SSI</v>
          </cell>
          <cell r="D4989" t="str">
            <v>C</v>
          </cell>
          <cell r="E4989" t="str">
            <v>X</v>
          </cell>
          <cell r="F4989" t="str">
            <v>PHYPC</v>
          </cell>
          <cell r="G4989">
            <v>36251</v>
          </cell>
          <cell r="K4989">
            <v>306.61</v>
          </cell>
          <cell r="L4989">
            <v>1001.41</v>
          </cell>
          <cell r="M4989">
            <v>551.36</v>
          </cell>
          <cell r="N4989">
            <v>1195.5999999999999</v>
          </cell>
          <cell r="O4989">
            <v>60.97</v>
          </cell>
          <cell r="R4989">
            <v>132.1</v>
          </cell>
          <cell r="S4989">
            <v>50.55</v>
          </cell>
          <cell r="W4989">
            <v>29.8</v>
          </cell>
          <cell r="X4989">
            <v>136.26</v>
          </cell>
        </row>
        <row r="4990">
          <cell r="A4990" t="str">
            <v>036281</v>
          </cell>
          <cell r="B4990" t="str">
            <v>NJ</v>
          </cell>
          <cell r="C4990" t="str">
            <v>SSI</v>
          </cell>
          <cell r="D4990" t="str">
            <v>C</v>
          </cell>
          <cell r="E4990" t="str">
            <v>X</v>
          </cell>
          <cell r="F4990" t="str">
            <v>PHYPC</v>
          </cell>
          <cell r="G4990">
            <v>36281</v>
          </cell>
          <cell r="L4990">
            <v>783.36</v>
          </cell>
          <cell r="M4990">
            <v>1189.26</v>
          </cell>
          <cell r="O4990">
            <v>103.51</v>
          </cell>
          <cell r="P4990">
            <v>-28.24</v>
          </cell>
          <cell r="R4990">
            <v>98.65</v>
          </cell>
          <cell r="W4990">
            <v>3.7</v>
          </cell>
        </row>
        <row r="4991">
          <cell r="A4991" t="str">
            <v>036312</v>
          </cell>
          <cell r="B4991" t="str">
            <v>NJ</v>
          </cell>
          <cell r="C4991" t="str">
            <v>SSI</v>
          </cell>
          <cell r="D4991" t="str">
            <v>C</v>
          </cell>
          <cell r="E4991" t="str">
            <v>X</v>
          </cell>
          <cell r="F4991" t="str">
            <v>PHYPC</v>
          </cell>
          <cell r="G4991">
            <v>36312</v>
          </cell>
          <cell r="M4991">
            <v>560.70000000000005</v>
          </cell>
          <cell r="N4991">
            <v>535.30999999999995</v>
          </cell>
          <cell r="O4991">
            <v>87.58</v>
          </cell>
          <cell r="P4991">
            <v>223.11</v>
          </cell>
          <cell r="Q4991">
            <v>34.450000000000003</v>
          </cell>
          <cell r="R4991">
            <v>35.32</v>
          </cell>
          <cell r="W4991">
            <v>13.99</v>
          </cell>
          <cell r="Y4991">
            <v>93.18</v>
          </cell>
        </row>
        <row r="4992">
          <cell r="A4992" t="str">
            <v>036342</v>
          </cell>
          <cell r="B4992" t="str">
            <v>NJ</v>
          </cell>
          <cell r="C4992" t="str">
            <v>SSI</v>
          </cell>
          <cell r="D4992" t="str">
            <v>C</v>
          </cell>
          <cell r="E4992" t="str">
            <v>X</v>
          </cell>
          <cell r="F4992" t="str">
            <v>PHYPC</v>
          </cell>
          <cell r="G4992">
            <v>36342</v>
          </cell>
          <cell r="N4992">
            <v>115.99</v>
          </cell>
          <cell r="O4992">
            <v>1177.3399999999999</v>
          </cell>
          <cell r="P4992">
            <v>407.42</v>
          </cell>
          <cell r="R4992">
            <v>193.61</v>
          </cell>
          <cell r="S4992">
            <v>103.8</v>
          </cell>
          <cell r="T4992">
            <v>36.25</v>
          </cell>
          <cell r="W4992">
            <v>39.020000000000003</v>
          </cell>
        </row>
        <row r="4993">
          <cell r="A4993" t="str">
            <v>036373</v>
          </cell>
          <cell r="B4993" t="str">
            <v>NJ</v>
          </cell>
          <cell r="C4993" t="str">
            <v>SSI</v>
          </cell>
          <cell r="D4993" t="str">
            <v>C</v>
          </cell>
          <cell r="E4993" t="str">
            <v>X</v>
          </cell>
          <cell r="F4993" t="str">
            <v>PHYPC</v>
          </cell>
          <cell r="G4993">
            <v>36373</v>
          </cell>
          <cell r="O4993">
            <v>638.98</v>
          </cell>
          <cell r="P4993">
            <v>861.35</v>
          </cell>
          <cell r="Q4993">
            <v>372.11</v>
          </cell>
          <cell r="R4993">
            <v>47.67</v>
          </cell>
          <cell r="T4993">
            <v>37.29</v>
          </cell>
          <cell r="Z4993">
            <v>35.32</v>
          </cell>
          <cell r="AF4993">
            <v>35.32</v>
          </cell>
          <cell r="AI4993">
            <v>4.3</v>
          </cell>
        </row>
        <row r="4994">
          <cell r="A4994" t="str">
            <v>036404</v>
          </cell>
          <cell r="B4994" t="str">
            <v>NJ</v>
          </cell>
          <cell r="C4994" t="str">
            <v>SSI</v>
          </cell>
          <cell r="D4994" t="str">
            <v>C</v>
          </cell>
          <cell r="E4994" t="str">
            <v>X</v>
          </cell>
          <cell r="F4994" t="str">
            <v>PHYPC</v>
          </cell>
          <cell r="G4994">
            <v>36404</v>
          </cell>
          <cell r="P4994">
            <v>334.78</v>
          </cell>
          <cell r="Q4994">
            <v>1202.29</v>
          </cell>
          <cell r="R4994">
            <v>483.97</v>
          </cell>
          <cell r="S4994">
            <v>107.68</v>
          </cell>
          <cell r="T4994">
            <v>70.64</v>
          </cell>
          <cell r="U4994">
            <v>54.33</v>
          </cell>
          <cell r="W4994">
            <v>35.32</v>
          </cell>
        </row>
        <row r="4995">
          <cell r="A4995" t="str">
            <v>036434</v>
          </cell>
          <cell r="B4995" t="str">
            <v>NJ</v>
          </cell>
          <cell r="C4995" t="str">
            <v>SSI</v>
          </cell>
          <cell r="D4995" t="str">
            <v>C</v>
          </cell>
          <cell r="E4995" t="str">
            <v>X</v>
          </cell>
          <cell r="F4995" t="str">
            <v>PHYPC</v>
          </cell>
          <cell r="G4995">
            <v>36434</v>
          </cell>
          <cell r="Q4995">
            <v>54.33</v>
          </cell>
          <cell r="R4995">
            <v>1379.38</v>
          </cell>
          <cell r="S4995">
            <v>597.92999999999995</v>
          </cell>
          <cell r="T4995">
            <v>135.94999999999999</v>
          </cell>
        </row>
        <row r="4996">
          <cell r="A4996" t="str">
            <v>036465</v>
          </cell>
          <cell r="B4996" t="str">
            <v>NJ</v>
          </cell>
          <cell r="C4996" t="str">
            <v>SSI</v>
          </cell>
          <cell r="D4996" t="str">
            <v>C</v>
          </cell>
          <cell r="E4996" t="str">
            <v>X</v>
          </cell>
          <cell r="F4996" t="str">
            <v>PHYPC</v>
          </cell>
          <cell r="G4996">
            <v>36465</v>
          </cell>
          <cell r="R4996">
            <v>35.32</v>
          </cell>
          <cell r="S4996">
            <v>690.49</v>
          </cell>
          <cell r="T4996">
            <v>525.74</v>
          </cell>
          <cell r="U4996">
            <v>82.7</v>
          </cell>
          <cell r="V4996">
            <v>38.17</v>
          </cell>
        </row>
        <row r="4997">
          <cell r="A4997" t="str">
            <v>036495</v>
          </cell>
          <cell r="B4997" t="str">
            <v>NJ</v>
          </cell>
          <cell r="C4997" t="str">
            <v>SSI</v>
          </cell>
          <cell r="D4997" t="str">
            <v>C</v>
          </cell>
          <cell r="E4997" t="str">
            <v>X</v>
          </cell>
          <cell r="F4997" t="str">
            <v>PHYPC</v>
          </cell>
          <cell r="G4997">
            <v>36495</v>
          </cell>
          <cell r="S4997">
            <v>105.5</v>
          </cell>
          <cell r="T4997">
            <v>604.38</v>
          </cell>
          <cell r="U4997">
            <v>323.43</v>
          </cell>
          <cell r="V4997">
            <v>220.15</v>
          </cell>
          <cell r="W4997">
            <v>18.5</v>
          </cell>
          <cell r="X4997">
            <v>35.32</v>
          </cell>
        </row>
        <row r="4998">
          <cell r="A4998" t="str">
            <v>036526</v>
          </cell>
          <cell r="B4998" t="str">
            <v>NJ</v>
          </cell>
          <cell r="C4998" t="str">
            <v>SSI</v>
          </cell>
          <cell r="D4998" t="str">
            <v>C</v>
          </cell>
          <cell r="E4998" t="str">
            <v>X</v>
          </cell>
          <cell r="F4998" t="str">
            <v>PHYPC</v>
          </cell>
          <cell r="G4998">
            <v>36526</v>
          </cell>
          <cell r="T4998">
            <v>169.98</v>
          </cell>
          <cell r="U4998">
            <v>1021.65</v>
          </cell>
          <cell r="V4998">
            <v>342.1</v>
          </cell>
          <cell r="W4998">
            <v>354.62</v>
          </cell>
          <cell r="X4998">
            <v>242.9</v>
          </cell>
          <cell r="Y4998">
            <v>288.24</v>
          </cell>
          <cell r="Z4998">
            <v>2.69</v>
          </cell>
        </row>
        <row r="4999">
          <cell r="A4999" t="str">
            <v>036557</v>
          </cell>
          <cell r="B4999" t="str">
            <v>NJ</v>
          </cell>
          <cell r="C4999" t="str">
            <v>SSI</v>
          </cell>
          <cell r="D4999" t="str">
            <v>C</v>
          </cell>
          <cell r="E4999" t="str">
            <v>X</v>
          </cell>
          <cell r="F4999" t="str">
            <v>PHYPC</v>
          </cell>
          <cell r="G4999">
            <v>36557</v>
          </cell>
          <cell r="U4999">
            <v>661.45</v>
          </cell>
          <cell r="V4999">
            <v>814.55</v>
          </cell>
          <cell r="W4999">
            <v>290.89</v>
          </cell>
          <cell r="X4999">
            <v>35.32</v>
          </cell>
          <cell r="Y4999">
            <v>123.99</v>
          </cell>
          <cell r="Z4999">
            <v>35.5</v>
          </cell>
          <cell r="AH4999">
            <v>61.53</v>
          </cell>
        </row>
        <row r="5000">
          <cell r="A5000" t="str">
            <v>036586</v>
          </cell>
          <cell r="B5000" t="str">
            <v>NJ</v>
          </cell>
          <cell r="C5000" t="str">
            <v>SSI</v>
          </cell>
          <cell r="D5000" t="str">
            <v>C</v>
          </cell>
          <cell r="E5000" t="str">
            <v>X</v>
          </cell>
          <cell r="F5000" t="str">
            <v>PHYPC</v>
          </cell>
          <cell r="G5000">
            <v>36586</v>
          </cell>
          <cell r="V5000">
            <v>608.97</v>
          </cell>
          <cell r="W5000">
            <v>880.06</v>
          </cell>
          <cell r="X5000">
            <v>265.57</v>
          </cell>
          <cell r="Y5000">
            <v>177.84</v>
          </cell>
          <cell r="Z5000">
            <v>80.14</v>
          </cell>
          <cell r="AC5000">
            <v>35.32</v>
          </cell>
        </row>
        <row r="5001">
          <cell r="A5001" t="str">
            <v>036617</v>
          </cell>
          <cell r="B5001" t="str">
            <v>NJ</v>
          </cell>
          <cell r="C5001" t="str">
            <v>SSI</v>
          </cell>
          <cell r="D5001" t="str">
            <v>C</v>
          </cell>
          <cell r="E5001" t="str">
            <v>X</v>
          </cell>
          <cell r="F5001" t="str">
            <v>PHYPC</v>
          </cell>
          <cell r="G5001">
            <v>36617</v>
          </cell>
          <cell r="W5001">
            <v>1612.45</v>
          </cell>
          <cell r="X5001">
            <v>1455.43</v>
          </cell>
          <cell r="Y5001">
            <v>199.54</v>
          </cell>
          <cell r="Z5001">
            <v>134.47</v>
          </cell>
          <cell r="AA5001">
            <v>837.1</v>
          </cell>
        </row>
        <row r="5002">
          <cell r="A5002" t="str">
            <v>036647</v>
          </cell>
          <cell r="B5002" t="str">
            <v>NJ</v>
          </cell>
          <cell r="C5002" t="str">
            <v>SSI</v>
          </cell>
          <cell r="D5002" t="str">
            <v>C</v>
          </cell>
          <cell r="E5002" t="str">
            <v>X</v>
          </cell>
          <cell r="F5002" t="str">
            <v>PHYPC</v>
          </cell>
          <cell r="G5002">
            <v>36647</v>
          </cell>
          <cell r="X5002">
            <v>698.73</v>
          </cell>
          <cell r="Y5002">
            <v>881.5</v>
          </cell>
          <cell r="Z5002">
            <v>852.28</v>
          </cell>
          <cell r="AA5002">
            <v>106.32</v>
          </cell>
          <cell r="AB5002">
            <v>344.2</v>
          </cell>
          <cell r="AC5002">
            <v>35.32</v>
          </cell>
          <cell r="AD5002">
            <v>35.32</v>
          </cell>
          <cell r="AH5002">
            <v>1.0900000000000001</v>
          </cell>
        </row>
        <row r="5003">
          <cell r="A5003" t="str">
            <v>036678</v>
          </cell>
          <cell r="B5003" t="str">
            <v>NJ</v>
          </cell>
          <cell r="C5003" t="str">
            <v>SSI</v>
          </cell>
          <cell r="D5003" t="str">
            <v>C</v>
          </cell>
          <cell r="E5003" t="str">
            <v>X</v>
          </cell>
          <cell r="F5003" t="str">
            <v>PHYPC</v>
          </cell>
          <cell r="G5003">
            <v>36678</v>
          </cell>
          <cell r="Y5003">
            <v>488.22</v>
          </cell>
          <cell r="Z5003">
            <v>1101.9100000000001</v>
          </cell>
          <cell r="AA5003">
            <v>162.24</v>
          </cell>
          <cell r="AB5003">
            <v>415.6</v>
          </cell>
          <cell r="AK5003">
            <v>16.16</v>
          </cell>
        </row>
        <row r="5004">
          <cell r="A5004" t="str">
            <v>036708</v>
          </cell>
          <cell r="B5004" t="str">
            <v>NJ</v>
          </cell>
          <cell r="C5004" t="str">
            <v>SSI</v>
          </cell>
          <cell r="D5004" t="str">
            <v>C</v>
          </cell>
          <cell r="E5004" t="str">
            <v>X</v>
          </cell>
          <cell r="F5004" t="str">
            <v>PHYPC</v>
          </cell>
          <cell r="G5004">
            <v>36708</v>
          </cell>
          <cell r="Z5004">
            <v>353.06</v>
          </cell>
          <cell r="AA5004">
            <v>985.67</v>
          </cell>
          <cell r="AB5004">
            <v>555.29999999999995</v>
          </cell>
          <cell r="AC5004">
            <v>150</v>
          </cell>
          <cell r="AD5004">
            <v>37.049999999999997</v>
          </cell>
          <cell r="AH5004">
            <v>0.13</v>
          </cell>
        </row>
        <row r="5005">
          <cell r="A5005" t="str">
            <v>036739</v>
          </cell>
          <cell r="B5005" t="str">
            <v>NJ</v>
          </cell>
          <cell r="C5005" t="str">
            <v>SSI</v>
          </cell>
          <cell r="D5005" t="str">
            <v>C</v>
          </cell>
          <cell r="E5005" t="str">
            <v>X</v>
          </cell>
          <cell r="F5005" t="str">
            <v>PHYPC</v>
          </cell>
          <cell r="G5005">
            <v>36739</v>
          </cell>
          <cell r="AA5005">
            <v>589.34</v>
          </cell>
          <cell r="AB5005">
            <v>1687.64</v>
          </cell>
          <cell r="AC5005">
            <v>460.28</v>
          </cell>
          <cell r="AD5005">
            <v>250.23</v>
          </cell>
          <cell r="AE5005">
            <v>83.25</v>
          </cell>
          <cell r="AG5005">
            <v>53.09</v>
          </cell>
          <cell r="AL5005">
            <v>22.33</v>
          </cell>
          <cell r="AN5005">
            <v>1.36</v>
          </cell>
        </row>
        <row r="5006">
          <cell r="A5006" t="str">
            <v>036770</v>
          </cell>
          <cell r="B5006" t="str">
            <v>NJ</v>
          </cell>
          <cell r="C5006" t="str">
            <v>SSI</v>
          </cell>
          <cell r="D5006" t="str">
            <v>C</v>
          </cell>
          <cell r="E5006" t="str">
            <v>X</v>
          </cell>
          <cell r="F5006" t="str">
            <v>PHYPC</v>
          </cell>
          <cell r="G5006">
            <v>36770</v>
          </cell>
          <cell r="AB5006">
            <v>869.62</v>
          </cell>
          <cell r="AC5006">
            <v>1743.4</v>
          </cell>
          <cell r="AD5006">
            <v>98.42</v>
          </cell>
          <cell r="AE5006">
            <v>261.67</v>
          </cell>
          <cell r="AI5006">
            <v>34.450000000000003</v>
          </cell>
        </row>
        <row r="5007">
          <cell r="A5007" t="str">
            <v>036800</v>
          </cell>
          <cell r="B5007" t="str">
            <v>NJ</v>
          </cell>
          <cell r="C5007" t="str">
            <v>SSI</v>
          </cell>
          <cell r="D5007" t="str">
            <v>C</v>
          </cell>
          <cell r="E5007" t="str">
            <v>X</v>
          </cell>
          <cell r="F5007" t="str">
            <v>PHYPC</v>
          </cell>
          <cell r="G5007">
            <v>36800</v>
          </cell>
          <cell r="AC5007">
            <v>747.35</v>
          </cell>
          <cell r="AD5007">
            <v>1402.71</v>
          </cell>
          <cell r="AE5007">
            <v>309.17</v>
          </cell>
          <cell r="AF5007">
            <v>35.32</v>
          </cell>
          <cell r="AG5007">
            <v>197.12</v>
          </cell>
          <cell r="AH5007">
            <v>20</v>
          </cell>
          <cell r="AI5007">
            <v>35.32</v>
          </cell>
          <cell r="AJ5007">
            <v>10</v>
          </cell>
        </row>
        <row r="5008">
          <cell r="A5008" t="str">
            <v>036831</v>
          </cell>
          <cell r="B5008" t="str">
            <v>NJ</v>
          </cell>
          <cell r="C5008" t="str">
            <v>SSI</v>
          </cell>
          <cell r="D5008" t="str">
            <v>C</v>
          </cell>
          <cell r="E5008" t="str">
            <v>X</v>
          </cell>
          <cell r="F5008" t="str">
            <v>PHYPC</v>
          </cell>
          <cell r="G5008">
            <v>36831</v>
          </cell>
          <cell r="AD5008">
            <v>230.75</v>
          </cell>
          <cell r="AE5008">
            <v>1496.14</v>
          </cell>
          <cell r="AF5008">
            <v>287.39999999999998</v>
          </cell>
          <cell r="AG5008">
            <v>536.37</v>
          </cell>
          <cell r="AH5008">
            <v>243.37</v>
          </cell>
          <cell r="AL5008">
            <v>10</v>
          </cell>
        </row>
        <row r="5009">
          <cell r="A5009" t="str">
            <v>036861</v>
          </cell>
          <cell r="B5009" t="str">
            <v>NJ</v>
          </cell>
          <cell r="C5009" t="str">
            <v>SSI</v>
          </cell>
          <cell r="D5009" t="str">
            <v>C</v>
          </cell>
          <cell r="E5009" t="str">
            <v>X</v>
          </cell>
          <cell r="F5009" t="str">
            <v>PHYPC</v>
          </cell>
          <cell r="G5009">
            <v>36861</v>
          </cell>
          <cell r="AE5009">
            <v>581.13</v>
          </cell>
          <cell r="AF5009">
            <v>1684.77</v>
          </cell>
          <cell r="AG5009">
            <v>420.08</v>
          </cell>
          <cell r="AH5009">
            <v>130.44</v>
          </cell>
          <cell r="AI5009">
            <v>0.44</v>
          </cell>
        </row>
        <row r="5010">
          <cell r="A5010" t="str">
            <v>036892</v>
          </cell>
          <cell r="B5010" t="str">
            <v>NJ</v>
          </cell>
          <cell r="C5010" t="str">
            <v>SSI</v>
          </cell>
          <cell r="D5010" t="str">
            <v>C</v>
          </cell>
          <cell r="E5010" t="str">
            <v>X</v>
          </cell>
          <cell r="F5010" t="str">
            <v>PHYPC</v>
          </cell>
          <cell r="G5010">
            <v>36892</v>
          </cell>
          <cell r="AF5010">
            <v>1065.18</v>
          </cell>
          <cell r="AG5010">
            <v>1876.91</v>
          </cell>
          <cell r="AH5010">
            <v>627.96</v>
          </cell>
          <cell r="AI5010">
            <v>116.76</v>
          </cell>
          <cell r="AJ5010">
            <v>20</v>
          </cell>
          <cell r="AK5010">
            <v>20</v>
          </cell>
          <cell r="AN5010">
            <v>35.32</v>
          </cell>
        </row>
        <row r="5011">
          <cell r="A5011" t="str">
            <v>036923</v>
          </cell>
          <cell r="B5011" t="str">
            <v>NJ</v>
          </cell>
          <cell r="C5011" t="str">
            <v>SSI</v>
          </cell>
          <cell r="D5011" t="str">
            <v>C</v>
          </cell>
          <cell r="E5011" t="str">
            <v>X</v>
          </cell>
          <cell r="F5011" t="str">
            <v>PHYPC</v>
          </cell>
          <cell r="G5011">
            <v>36923</v>
          </cell>
          <cell r="AG5011">
            <v>566.05999999999995</v>
          </cell>
          <cell r="AH5011">
            <v>1574.5</v>
          </cell>
          <cell r="AI5011">
            <v>318.16000000000003</v>
          </cell>
          <cell r="AJ5011">
            <v>65.38</v>
          </cell>
          <cell r="AK5011">
            <v>76.61</v>
          </cell>
          <cell r="AL5011">
            <v>74.33</v>
          </cell>
          <cell r="AM5011">
            <v>53.67</v>
          </cell>
        </row>
        <row r="5012">
          <cell r="A5012" t="str">
            <v>036951</v>
          </cell>
          <cell r="B5012" t="str">
            <v>NJ</v>
          </cell>
          <cell r="C5012" t="str">
            <v>SSI</v>
          </cell>
          <cell r="D5012" t="str">
            <v>C</v>
          </cell>
          <cell r="E5012" t="str">
            <v>X</v>
          </cell>
          <cell r="F5012" t="str">
            <v>PHYPC</v>
          </cell>
          <cell r="G5012">
            <v>36951</v>
          </cell>
          <cell r="AH5012">
            <v>832.7</v>
          </cell>
          <cell r="AI5012">
            <v>2020.92</v>
          </cell>
          <cell r="AJ5012">
            <v>513.74</v>
          </cell>
          <cell r="AK5012">
            <v>767.77</v>
          </cell>
          <cell r="AL5012">
            <v>564.73</v>
          </cell>
          <cell r="AN5012">
            <v>7.0000000000000007E-2</v>
          </cell>
        </row>
        <row r="5013">
          <cell r="A5013" t="str">
            <v>036982</v>
          </cell>
          <cell r="B5013" t="str">
            <v>NJ</v>
          </cell>
          <cell r="C5013" t="str">
            <v>SSI</v>
          </cell>
          <cell r="D5013" t="str">
            <v>C</v>
          </cell>
          <cell r="E5013" t="str">
            <v>X</v>
          </cell>
          <cell r="F5013" t="str">
            <v>PHYPC</v>
          </cell>
          <cell r="G5013">
            <v>36982</v>
          </cell>
          <cell r="AI5013">
            <v>597.79999999999995</v>
          </cell>
          <cell r="AJ5013">
            <v>2355.29</v>
          </cell>
          <cell r="AK5013">
            <v>916.49</v>
          </cell>
          <cell r="AL5013">
            <v>47.61</v>
          </cell>
          <cell r="AM5013">
            <v>172.39</v>
          </cell>
          <cell r="AN5013">
            <v>30</v>
          </cell>
        </row>
        <row r="5014">
          <cell r="A5014" t="str">
            <v>037012</v>
          </cell>
          <cell r="B5014" t="str">
            <v>NJ</v>
          </cell>
          <cell r="C5014" t="str">
            <v>SSI</v>
          </cell>
          <cell r="D5014" t="str">
            <v>C</v>
          </cell>
          <cell r="E5014" t="str">
            <v>X</v>
          </cell>
          <cell r="F5014" t="str">
            <v>PHYPC</v>
          </cell>
          <cell r="G5014">
            <v>37012</v>
          </cell>
          <cell r="AJ5014">
            <v>1228.49</v>
          </cell>
          <cell r="AK5014">
            <v>3423.23</v>
          </cell>
          <cell r="AL5014">
            <v>444.95</v>
          </cell>
          <cell r="AM5014">
            <v>940.78</v>
          </cell>
          <cell r="AN5014">
            <v>257.20999999999998</v>
          </cell>
        </row>
        <row r="5015">
          <cell r="A5015" t="str">
            <v>037043</v>
          </cell>
          <cell r="B5015" t="str">
            <v>NJ</v>
          </cell>
          <cell r="C5015" t="str">
            <v>SSI</v>
          </cell>
          <cell r="D5015" t="str">
            <v>C</v>
          </cell>
          <cell r="E5015" t="str">
            <v>X</v>
          </cell>
          <cell r="F5015" t="str">
            <v>PHYPC</v>
          </cell>
          <cell r="G5015">
            <v>37043</v>
          </cell>
          <cell r="AK5015">
            <v>2033.58</v>
          </cell>
          <cell r="AL5015">
            <v>2193.67</v>
          </cell>
          <cell r="AM5015">
            <v>203.43</v>
          </cell>
          <cell r="AN5015">
            <v>340.88</v>
          </cell>
        </row>
        <row r="5016">
          <cell r="A5016" t="str">
            <v>037073</v>
          </cell>
          <cell r="B5016" t="str">
            <v>NJ</v>
          </cell>
          <cell r="C5016" t="str">
            <v>SSI</v>
          </cell>
          <cell r="D5016" t="str">
            <v>C</v>
          </cell>
          <cell r="E5016" t="str">
            <v>X</v>
          </cell>
          <cell r="F5016" t="str">
            <v>PHYPC</v>
          </cell>
          <cell r="G5016">
            <v>37073</v>
          </cell>
          <cell r="AL5016">
            <v>1631.76</v>
          </cell>
          <cell r="AM5016">
            <v>3558.07</v>
          </cell>
          <cell r="AN5016">
            <v>742.48</v>
          </cell>
        </row>
        <row r="5017">
          <cell r="A5017" t="str">
            <v>037104</v>
          </cell>
          <cell r="B5017" t="str">
            <v>NJ</v>
          </cell>
          <cell r="C5017" t="str">
            <v>SSI</v>
          </cell>
          <cell r="D5017" t="str">
            <v>C</v>
          </cell>
          <cell r="E5017" t="str">
            <v>X</v>
          </cell>
          <cell r="F5017" t="str">
            <v>PHYPC</v>
          </cell>
          <cell r="G5017">
            <v>37104</v>
          </cell>
          <cell r="AM5017">
            <v>1045.71</v>
          </cell>
          <cell r="AN5017">
            <v>4920.92</v>
          </cell>
        </row>
        <row r="5018">
          <cell r="A5018" t="str">
            <v>037135</v>
          </cell>
          <cell r="B5018" t="str">
            <v>NJ</v>
          </cell>
          <cell r="C5018" t="str">
            <v>SSI</v>
          </cell>
          <cell r="D5018" t="str">
            <v>C</v>
          </cell>
          <cell r="E5018" t="str">
            <v>X</v>
          </cell>
          <cell r="F5018" t="str">
            <v>PHYPC</v>
          </cell>
          <cell r="G5018">
            <v>37135</v>
          </cell>
          <cell r="AN5018">
            <v>3193.36</v>
          </cell>
        </row>
        <row r="5019">
          <cell r="A5019" t="str">
            <v>036161</v>
          </cell>
          <cell r="B5019" t="str">
            <v>NJ</v>
          </cell>
          <cell r="C5019" t="str">
            <v>SSI</v>
          </cell>
          <cell r="D5019" t="str">
            <v>C</v>
          </cell>
          <cell r="E5019" t="str">
            <v>X</v>
          </cell>
          <cell r="F5019" t="str">
            <v>PHYSP</v>
          </cell>
          <cell r="G5019">
            <v>36161</v>
          </cell>
          <cell r="I5019">
            <v>960.32</v>
          </cell>
          <cell r="J5019">
            <v>738.73</v>
          </cell>
          <cell r="K5019">
            <v>70</v>
          </cell>
          <cell r="L5019">
            <v>56.66</v>
          </cell>
          <cell r="M5019">
            <v>273</v>
          </cell>
          <cell r="N5019">
            <v>330.34</v>
          </cell>
          <cell r="O5019">
            <v>788.35</v>
          </cell>
          <cell r="P5019">
            <v>90</v>
          </cell>
          <cell r="V5019">
            <v>12.3</v>
          </cell>
          <cell r="Y5019">
            <v>28.4</v>
          </cell>
          <cell r="Z5019">
            <v>32.69</v>
          </cell>
          <cell r="AE5019">
            <v>103.49</v>
          </cell>
        </row>
        <row r="5020">
          <cell r="A5020" t="str">
            <v>036192</v>
          </cell>
          <cell r="B5020" t="str">
            <v>NJ</v>
          </cell>
          <cell r="C5020" t="str">
            <v>SSI</v>
          </cell>
          <cell r="D5020" t="str">
            <v>C</v>
          </cell>
          <cell r="E5020" t="str">
            <v>X</v>
          </cell>
          <cell r="F5020" t="str">
            <v>PHYSP</v>
          </cell>
          <cell r="G5020">
            <v>36192</v>
          </cell>
          <cell r="I5020">
            <v>81.45</v>
          </cell>
          <cell r="J5020">
            <v>1247.93</v>
          </cell>
          <cell r="K5020">
            <v>733.45</v>
          </cell>
          <cell r="L5020">
            <v>355.31</v>
          </cell>
          <cell r="M5020">
            <v>192.93</v>
          </cell>
          <cell r="N5020">
            <v>2.48</v>
          </cell>
          <cell r="O5020">
            <v>453.68</v>
          </cell>
          <cell r="P5020">
            <v>1076.6300000000001</v>
          </cell>
          <cell r="R5020">
            <v>1119.4000000000001</v>
          </cell>
          <cell r="V5020">
            <v>328.29</v>
          </cell>
          <cell r="W5020">
            <v>206.5</v>
          </cell>
        </row>
        <row r="5021">
          <cell r="A5021" t="str">
            <v>036220</v>
          </cell>
          <cell r="B5021" t="str">
            <v>NJ</v>
          </cell>
          <cell r="C5021" t="str">
            <v>SSI</v>
          </cell>
          <cell r="D5021" t="str">
            <v>C</v>
          </cell>
          <cell r="E5021" t="str">
            <v>X</v>
          </cell>
          <cell r="F5021" t="str">
            <v>PHYSP</v>
          </cell>
          <cell r="G5021">
            <v>36220</v>
          </cell>
          <cell r="J5021">
            <v>75.64</v>
          </cell>
          <cell r="K5021">
            <v>2538.31</v>
          </cell>
          <cell r="L5021">
            <v>2764.64</v>
          </cell>
          <cell r="M5021">
            <v>2553.11</v>
          </cell>
          <cell r="N5021">
            <v>799.06</v>
          </cell>
          <cell r="O5021">
            <v>1323.33</v>
          </cell>
          <cell r="P5021">
            <v>54.33</v>
          </cell>
          <cell r="Q5021">
            <v>91.68</v>
          </cell>
          <cell r="W5021">
            <v>108.01</v>
          </cell>
          <cell r="X5021">
            <v>2502.39</v>
          </cell>
        </row>
        <row r="5022">
          <cell r="A5022" t="str">
            <v>036251</v>
          </cell>
          <cell r="B5022" t="str">
            <v>NJ</v>
          </cell>
          <cell r="C5022" t="str">
            <v>SSI</v>
          </cell>
          <cell r="D5022" t="str">
            <v>C</v>
          </cell>
          <cell r="E5022" t="str">
            <v>X</v>
          </cell>
          <cell r="F5022" t="str">
            <v>PHYSP</v>
          </cell>
          <cell r="G5022">
            <v>36251</v>
          </cell>
          <cell r="K5022">
            <v>802.11</v>
          </cell>
          <cell r="L5022">
            <v>3620.73</v>
          </cell>
          <cell r="M5022">
            <v>1601.56</v>
          </cell>
          <cell r="N5022">
            <v>879.84</v>
          </cell>
          <cell r="O5022">
            <v>271.57</v>
          </cell>
          <cell r="P5022">
            <v>15.3</v>
          </cell>
          <cell r="Q5022">
            <v>195.63</v>
          </cell>
          <cell r="R5022">
            <v>302.73</v>
          </cell>
          <cell r="U5022">
            <v>35.32</v>
          </cell>
          <cell r="V5022">
            <v>305.68</v>
          </cell>
          <cell r="W5022">
            <v>95.81</v>
          </cell>
          <cell r="X5022">
            <v>43.38</v>
          </cell>
          <cell r="Y5022">
            <v>891.61</v>
          </cell>
          <cell r="Z5022">
            <v>1555.67</v>
          </cell>
        </row>
        <row r="5023">
          <cell r="A5023" t="str">
            <v>036281</v>
          </cell>
          <cell r="B5023" t="str">
            <v>NJ</v>
          </cell>
          <cell r="C5023" t="str">
            <v>SSI</v>
          </cell>
          <cell r="D5023" t="str">
            <v>C</v>
          </cell>
          <cell r="E5023" t="str">
            <v>X</v>
          </cell>
          <cell r="F5023" t="str">
            <v>PHYSP</v>
          </cell>
          <cell r="G5023">
            <v>36281</v>
          </cell>
          <cell r="L5023">
            <v>696.47</v>
          </cell>
          <cell r="M5023">
            <v>2329.83</v>
          </cell>
          <cell r="N5023">
            <v>3835.68</v>
          </cell>
          <cell r="O5023">
            <v>1189.47</v>
          </cell>
          <cell r="P5023">
            <v>309</v>
          </cell>
          <cell r="Q5023">
            <v>103.43</v>
          </cell>
          <cell r="T5023">
            <v>34.450000000000003</v>
          </cell>
          <cell r="V5023">
            <v>45.42</v>
          </cell>
          <cell r="W5023">
            <v>168.61</v>
          </cell>
          <cell r="X5023">
            <v>50.25</v>
          </cell>
          <cell r="Y5023">
            <v>-14.72</v>
          </cell>
        </row>
        <row r="5024">
          <cell r="A5024" t="str">
            <v>036312</v>
          </cell>
          <cell r="B5024" t="str">
            <v>NJ</v>
          </cell>
          <cell r="C5024" t="str">
            <v>SSI</v>
          </cell>
          <cell r="D5024" t="str">
            <v>C</v>
          </cell>
          <cell r="E5024" t="str">
            <v>X</v>
          </cell>
          <cell r="F5024" t="str">
            <v>PHYSP</v>
          </cell>
          <cell r="G5024">
            <v>36312</v>
          </cell>
          <cell r="M5024">
            <v>856.35</v>
          </cell>
          <cell r="N5024">
            <v>1580.77</v>
          </cell>
          <cell r="O5024">
            <v>978.76</v>
          </cell>
          <cell r="P5024">
            <v>1589.16</v>
          </cell>
          <cell r="Q5024">
            <v>706.45</v>
          </cell>
          <cell r="R5024">
            <v>42.1</v>
          </cell>
          <cell r="S5024">
            <v>26.84</v>
          </cell>
          <cell r="V5024">
            <v>0.26</v>
          </cell>
          <cell r="W5024">
            <v>295</v>
          </cell>
          <cell r="Y5024">
            <v>501.6</v>
          </cell>
          <cell r="Z5024">
            <v>92</v>
          </cell>
          <cell r="AB5024">
            <v>26.84</v>
          </cell>
          <cell r="AE5024">
            <v>36</v>
          </cell>
        </row>
        <row r="5025">
          <cell r="A5025" t="str">
            <v>036342</v>
          </cell>
          <cell r="B5025" t="str">
            <v>NJ</v>
          </cell>
          <cell r="C5025" t="str">
            <v>SSI</v>
          </cell>
          <cell r="D5025" t="str">
            <v>C</v>
          </cell>
          <cell r="E5025" t="str">
            <v>X</v>
          </cell>
          <cell r="F5025" t="str">
            <v>PHYSP</v>
          </cell>
          <cell r="G5025">
            <v>36342</v>
          </cell>
          <cell r="N5025">
            <v>143.46</v>
          </cell>
          <cell r="O5025">
            <v>1818.87</v>
          </cell>
          <cell r="P5025">
            <v>1109.6199999999999</v>
          </cell>
          <cell r="Q5025">
            <v>138.72</v>
          </cell>
          <cell r="R5025">
            <v>259.51</v>
          </cell>
          <cell r="S5025">
            <v>162.22</v>
          </cell>
          <cell r="T5025">
            <v>230</v>
          </cell>
          <cell r="U5025">
            <v>9.25</v>
          </cell>
          <cell r="V5025">
            <v>192.93</v>
          </cell>
          <cell r="AC5025">
            <v>62</v>
          </cell>
          <cell r="AH5025">
            <v>6.88</v>
          </cell>
        </row>
        <row r="5026">
          <cell r="A5026" t="str">
            <v>036373</v>
          </cell>
          <cell r="B5026" t="str">
            <v>NJ</v>
          </cell>
          <cell r="C5026" t="str">
            <v>SSI</v>
          </cell>
          <cell r="D5026" t="str">
            <v>C</v>
          </cell>
          <cell r="E5026" t="str">
            <v>X</v>
          </cell>
          <cell r="F5026" t="str">
            <v>PHYSP</v>
          </cell>
          <cell r="G5026">
            <v>36373</v>
          </cell>
          <cell r="O5026">
            <v>292.87</v>
          </cell>
          <cell r="P5026">
            <v>4490.07</v>
          </cell>
          <cell r="Q5026">
            <v>966.48</v>
          </cell>
          <cell r="R5026">
            <v>984.61</v>
          </cell>
          <cell r="S5026">
            <v>382.94</v>
          </cell>
          <cell r="U5026">
            <v>24.68</v>
          </cell>
          <cell r="V5026">
            <v>0.88</v>
          </cell>
          <cell r="Y5026">
            <v>150</v>
          </cell>
          <cell r="AA5026">
            <v>26.49</v>
          </cell>
          <cell r="AC5026">
            <v>46.26</v>
          </cell>
        </row>
        <row r="5027">
          <cell r="A5027" t="str">
            <v>036404</v>
          </cell>
          <cell r="B5027" t="str">
            <v>NJ</v>
          </cell>
          <cell r="C5027" t="str">
            <v>SSI</v>
          </cell>
          <cell r="D5027" t="str">
            <v>C</v>
          </cell>
          <cell r="E5027" t="str">
            <v>X</v>
          </cell>
          <cell r="F5027" t="str">
            <v>PHYSP</v>
          </cell>
          <cell r="G5027">
            <v>36404</v>
          </cell>
          <cell r="P5027">
            <v>333.49</v>
          </cell>
          <cell r="Q5027">
            <v>3032.05</v>
          </cell>
          <cell r="R5027">
            <v>1662.7</v>
          </cell>
          <cell r="S5027">
            <v>314.68</v>
          </cell>
          <cell r="T5027">
            <v>189.54</v>
          </cell>
          <cell r="U5027">
            <v>154</v>
          </cell>
          <cell r="V5027">
            <v>289</v>
          </cell>
          <cell r="AC5027">
            <v>56.19</v>
          </cell>
        </row>
        <row r="5028">
          <cell r="A5028" t="str">
            <v>036434</v>
          </cell>
          <cell r="B5028" t="str">
            <v>NJ</v>
          </cell>
          <cell r="C5028" t="str">
            <v>SSI</v>
          </cell>
          <cell r="D5028" t="str">
            <v>C</v>
          </cell>
          <cell r="E5028" t="str">
            <v>X</v>
          </cell>
          <cell r="F5028" t="str">
            <v>PHYSP</v>
          </cell>
          <cell r="G5028">
            <v>36434</v>
          </cell>
          <cell r="R5028">
            <v>822.44</v>
          </cell>
          <cell r="S5028">
            <v>598.21</v>
          </cell>
          <cell r="T5028">
            <v>786.32</v>
          </cell>
          <cell r="U5028">
            <v>81.760000000000005</v>
          </cell>
          <cell r="V5028">
            <v>25.77</v>
          </cell>
          <cell r="W5028">
            <v>121.51</v>
          </cell>
          <cell r="X5028">
            <v>0.2</v>
          </cell>
          <cell r="AA5028">
            <v>7.5</v>
          </cell>
          <cell r="AH5028">
            <v>42.1</v>
          </cell>
        </row>
        <row r="5029">
          <cell r="A5029" t="str">
            <v>036465</v>
          </cell>
          <cell r="B5029" t="str">
            <v>NJ</v>
          </cell>
          <cell r="C5029" t="str">
            <v>SSI</v>
          </cell>
          <cell r="D5029" t="str">
            <v>C</v>
          </cell>
          <cell r="E5029" t="str">
            <v>X</v>
          </cell>
          <cell r="F5029" t="str">
            <v>PHYSP</v>
          </cell>
          <cell r="G5029">
            <v>36465</v>
          </cell>
          <cell r="R5029">
            <v>190.28</v>
          </cell>
          <cell r="S5029">
            <v>620.53</v>
          </cell>
          <cell r="T5029">
            <v>2796.78</v>
          </cell>
          <cell r="U5029">
            <v>437.53</v>
          </cell>
          <cell r="V5029">
            <v>405.43</v>
          </cell>
          <cell r="Y5029">
            <v>47.77</v>
          </cell>
          <cell r="Z5029">
            <v>15</v>
          </cell>
          <cell r="AC5029">
            <v>22.33</v>
          </cell>
          <cell r="AE5029">
            <v>44.34</v>
          </cell>
          <cell r="AM5029">
            <v>203.09</v>
          </cell>
        </row>
        <row r="5030">
          <cell r="A5030" t="str">
            <v>036495</v>
          </cell>
          <cell r="B5030" t="str">
            <v>NJ</v>
          </cell>
          <cell r="C5030" t="str">
            <v>SSI</v>
          </cell>
          <cell r="D5030" t="str">
            <v>C</v>
          </cell>
          <cell r="E5030" t="str">
            <v>X</v>
          </cell>
          <cell r="F5030" t="str">
            <v>PHYSP</v>
          </cell>
          <cell r="G5030">
            <v>36495</v>
          </cell>
          <cell r="T5030">
            <v>2039.75</v>
          </cell>
          <cell r="U5030">
            <v>1041.3699999999999</v>
          </cell>
          <cell r="V5030">
            <v>1704.26</v>
          </cell>
          <cell r="W5030">
            <v>133.31</v>
          </cell>
          <cell r="X5030">
            <v>55.56</v>
          </cell>
          <cell r="Y5030">
            <v>63.83</v>
          </cell>
          <cell r="Z5030">
            <v>160.53</v>
          </cell>
          <cell r="AC5030">
            <v>5.52</v>
          </cell>
          <cell r="AE5030">
            <v>36.340000000000003</v>
          </cell>
          <cell r="AG5030">
            <v>42.1</v>
          </cell>
        </row>
        <row r="5031">
          <cell r="A5031" t="str">
            <v>036526</v>
          </cell>
          <cell r="B5031" t="str">
            <v>NJ</v>
          </cell>
          <cell r="C5031" t="str">
            <v>SSI</v>
          </cell>
          <cell r="D5031" t="str">
            <v>C</v>
          </cell>
          <cell r="E5031" t="str">
            <v>X</v>
          </cell>
          <cell r="F5031" t="str">
            <v>PHYSP</v>
          </cell>
          <cell r="G5031">
            <v>36526</v>
          </cell>
          <cell r="T5031">
            <v>210.13</v>
          </cell>
          <cell r="U5031">
            <v>3192</v>
          </cell>
          <cell r="V5031">
            <v>594.70000000000005</v>
          </cell>
          <cell r="W5031">
            <v>3947.63</v>
          </cell>
          <cell r="X5031">
            <v>124.77</v>
          </cell>
          <cell r="AB5031">
            <v>13.99</v>
          </cell>
          <cell r="AC5031">
            <v>137.07</v>
          </cell>
          <cell r="AE5031">
            <v>1072.79</v>
          </cell>
          <cell r="AF5031">
            <v>42.1</v>
          </cell>
          <cell r="AG5031">
            <v>22.33</v>
          </cell>
          <cell r="AJ5031">
            <v>22.23</v>
          </cell>
        </row>
        <row r="5032">
          <cell r="A5032" t="str">
            <v>036557</v>
          </cell>
          <cell r="B5032" t="str">
            <v>NJ</v>
          </cell>
          <cell r="C5032" t="str">
            <v>SSI</v>
          </cell>
          <cell r="D5032" t="str">
            <v>C</v>
          </cell>
          <cell r="E5032" t="str">
            <v>X</v>
          </cell>
          <cell r="F5032" t="str">
            <v>PHYSP</v>
          </cell>
          <cell r="G5032">
            <v>36557</v>
          </cell>
          <cell r="U5032">
            <v>244.25</v>
          </cell>
          <cell r="V5032">
            <v>3778.4</v>
          </cell>
          <cell r="W5032">
            <v>3006.87</v>
          </cell>
          <cell r="X5032">
            <v>4360.8900000000003</v>
          </cell>
          <cell r="Y5032">
            <v>155.66</v>
          </cell>
          <cell r="Z5032">
            <v>210.07</v>
          </cell>
          <cell r="AE5032">
            <v>1.4600000000000364</v>
          </cell>
          <cell r="AH5032">
            <v>42.1</v>
          </cell>
          <cell r="AM5032">
            <v>27.43</v>
          </cell>
        </row>
        <row r="5033">
          <cell r="A5033" t="str">
            <v>036586</v>
          </cell>
          <cell r="B5033" t="str">
            <v>NJ</v>
          </cell>
          <cell r="C5033" t="str">
            <v>SSI</v>
          </cell>
          <cell r="D5033" t="str">
            <v>C</v>
          </cell>
          <cell r="E5033" t="str">
            <v>X</v>
          </cell>
          <cell r="F5033" t="str">
            <v>PHYSP</v>
          </cell>
          <cell r="G5033">
            <v>36586</v>
          </cell>
          <cell r="V5033">
            <v>78.099999999999994</v>
          </cell>
          <cell r="W5033">
            <v>5938.61</v>
          </cell>
          <cell r="X5033">
            <v>3523.01</v>
          </cell>
          <cell r="Y5033">
            <v>2146.61</v>
          </cell>
          <cell r="Z5033">
            <v>386.63</v>
          </cell>
          <cell r="AA5033">
            <v>170.39</v>
          </cell>
          <cell r="AB5033">
            <v>74.209999999999994</v>
          </cell>
          <cell r="AC5033">
            <v>2.2000000000000002</v>
          </cell>
        </row>
        <row r="5034">
          <cell r="A5034" t="str">
            <v>036617</v>
          </cell>
          <cell r="B5034" t="str">
            <v>NJ</v>
          </cell>
          <cell r="C5034" t="str">
            <v>SSI</v>
          </cell>
          <cell r="D5034" t="str">
            <v>C</v>
          </cell>
          <cell r="E5034" t="str">
            <v>X</v>
          </cell>
          <cell r="F5034" t="str">
            <v>PHYSP</v>
          </cell>
          <cell r="G5034">
            <v>36617</v>
          </cell>
          <cell r="W5034">
            <v>22.33</v>
          </cell>
          <cell r="X5034">
            <v>1009.6</v>
          </cell>
          <cell r="Y5034">
            <v>523.07000000000005</v>
          </cell>
          <cell r="Z5034">
            <v>1765.54</v>
          </cell>
          <cell r="AA5034">
            <v>392.85</v>
          </cell>
          <cell r="AB5034">
            <v>69</v>
          </cell>
          <cell r="AC5034">
            <v>258.45</v>
          </cell>
          <cell r="AD5034">
            <v>44.46</v>
          </cell>
          <cell r="AH5034">
            <v>10.07</v>
          </cell>
        </row>
        <row r="5035">
          <cell r="A5035" t="str">
            <v>036647</v>
          </cell>
          <cell r="B5035" t="str">
            <v>NJ</v>
          </cell>
          <cell r="C5035" t="str">
            <v>SSI</v>
          </cell>
          <cell r="D5035" t="str">
            <v>C</v>
          </cell>
          <cell r="E5035" t="str">
            <v>X</v>
          </cell>
          <cell r="F5035" t="str">
            <v>PHYSP</v>
          </cell>
          <cell r="G5035">
            <v>36647</v>
          </cell>
          <cell r="X5035">
            <v>764.73</v>
          </cell>
          <cell r="Y5035">
            <v>6869.26</v>
          </cell>
          <cell r="Z5035">
            <v>3243.45</v>
          </cell>
          <cell r="AA5035">
            <v>1554.62</v>
          </cell>
          <cell r="AB5035">
            <v>330.29</v>
          </cell>
          <cell r="AC5035">
            <v>139.19</v>
          </cell>
          <cell r="AE5035">
            <v>13.99</v>
          </cell>
          <cell r="AF5035">
            <v>29.8</v>
          </cell>
          <cell r="AI5035">
            <v>69</v>
          </cell>
          <cell r="AJ5035">
            <v>16</v>
          </cell>
          <cell r="AK5035">
            <v>194.5</v>
          </cell>
        </row>
        <row r="5036">
          <cell r="A5036" t="str">
            <v>036678</v>
          </cell>
          <cell r="B5036" t="str">
            <v>NJ</v>
          </cell>
          <cell r="C5036" t="str">
            <v>SSI</v>
          </cell>
          <cell r="D5036" t="str">
            <v>C</v>
          </cell>
          <cell r="E5036" t="str">
            <v>X</v>
          </cell>
          <cell r="F5036" t="str">
            <v>PHYSP</v>
          </cell>
          <cell r="G5036">
            <v>36678</v>
          </cell>
          <cell r="Y5036">
            <v>220.89</v>
          </cell>
          <cell r="Z5036">
            <v>1632.78</v>
          </cell>
          <cell r="AA5036">
            <v>1016.47</v>
          </cell>
          <cell r="AB5036">
            <v>584.82000000000005</v>
          </cell>
          <cell r="AC5036">
            <v>535.91</v>
          </cell>
          <cell r="AD5036">
            <v>22.23</v>
          </cell>
          <cell r="AE5036">
            <v>-14.19</v>
          </cell>
          <cell r="AF5036">
            <v>44</v>
          </cell>
          <cell r="AH5036">
            <v>0.01</v>
          </cell>
          <cell r="AL5036">
            <v>2234.84</v>
          </cell>
          <cell r="AN5036">
            <v>10.4</v>
          </cell>
        </row>
        <row r="5037">
          <cell r="A5037" t="str">
            <v>036708</v>
          </cell>
          <cell r="B5037" t="str">
            <v>NJ</v>
          </cell>
          <cell r="C5037" t="str">
            <v>SSI</v>
          </cell>
          <cell r="D5037" t="str">
            <v>C</v>
          </cell>
          <cell r="E5037" t="str">
            <v>X</v>
          </cell>
          <cell r="F5037" t="str">
            <v>PHYSP</v>
          </cell>
          <cell r="G5037">
            <v>36708</v>
          </cell>
          <cell r="Z5037">
            <v>416.61</v>
          </cell>
          <cell r="AA5037">
            <v>3515.48</v>
          </cell>
          <cell r="AB5037">
            <v>606.30999999999995</v>
          </cell>
          <cell r="AC5037">
            <v>798.18</v>
          </cell>
          <cell r="AD5037">
            <v>171.78</v>
          </cell>
          <cell r="AE5037">
            <v>1036.03</v>
          </cell>
          <cell r="AF5037">
            <v>34.450000000000003</v>
          </cell>
          <cell r="AG5037">
            <v>345</v>
          </cell>
          <cell r="AH5037">
            <v>7.66</v>
          </cell>
          <cell r="AI5037">
            <v>-13.62</v>
          </cell>
          <cell r="AK5037">
            <v>43.45</v>
          </cell>
          <cell r="AL5037">
            <v>10.54</v>
          </cell>
        </row>
        <row r="5038">
          <cell r="A5038" t="str">
            <v>036739</v>
          </cell>
          <cell r="B5038" t="str">
            <v>NJ</v>
          </cell>
          <cell r="C5038" t="str">
            <v>SSI</v>
          </cell>
          <cell r="D5038" t="str">
            <v>C</v>
          </cell>
          <cell r="E5038" t="str">
            <v>X</v>
          </cell>
          <cell r="F5038" t="str">
            <v>PHYSP</v>
          </cell>
          <cell r="G5038">
            <v>36739</v>
          </cell>
          <cell r="AA5038">
            <v>785.66</v>
          </cell>
          <cell r="AB5038">
            <v>5779.820000000007</v>
          </cell>
          <cell r="AC5038">
            <v>1996.7</v>
          </cell>
          <cell r="AD5038">
            <v>662.03</v>
          </cell>
          <cell r="AE5038">
            <v>1294.1199999999999</v>
          </cell>
          <cell r="AF5038">
            <v>347.99</v>
          </cell>
          <cell r="AH5038">
            <v>16</v>
          </cell>
          <cell r="AI5038">
            <v>3.7</v>
          </cell>
          <cell r="AJ5038">
            <v>22.33</v>
          </cell>
          <cell r="AK5038">
            <v>22.33</v>
          </cell>
          <cell r="AL5038">
            <v>1332.23</v>
          </cell>
          <cell r="AM5038">
            <v>34.450000000000003</v>
          </cell>
          <cell r="AN5038">
            <v>6.2</v>
          </cell>
        </row>
        <row r="5039">
          <cell r="A5039" t="str">
            <v>036770</v>
          </cell>
          <cell r="B5039" t="str">
            <v>NJ</v>
          </cell>
          <cell r="C5039" t="str">
            <v>SSI</v>
          </cell>
          <cell r="D5039" t="str">
            <v>C</v>
          </cell>
          <cell r="E5039" t="str">
            <v>X</v>
          </cell>
          <cell r="F5039" t="str">
            <v>PHYSP</v>
          </cell>
          <cell r="G5039">
            <v>36770</v>
          </cell>
          <cell r="AB5039">
            <v>172.18</v>
          </cell>
          <cell r="AC5039">
            <v>2347.64</v>
          </cell>
          <cell r="AD5039">
            <v>479.76</v>
          </cell>
          <cell r="AE5039">
            <v>174.13</v>
          </cell>
          <cell r="AF5039">
            <v>91.66</v>
          </cell>
          <cell r="AG5039">
            <v>61.55</v>
          </cell>
          <cell r="AK5039">
            <v>51.97</v>
          </cell>
          <cell r="AL5039">
            <v>84.19</v>
          </cell>
          <cell r="AN5039">
            <v>31.34</v>
          </cell>
        </row>
        <row r="5040">
          <cell r="A5040" t="str">
            <v>036800</v>
          </cell>
          <cell r="B5040" t="str">
            <v>NJ</v>
          </cell>
          <cell r="C5040" t="str">
            <v>SSI</v>
          </cell>
          <cell r="D5040" t="str">
            <v>C</v>
          </cell>
          <cell r="E5040" t="str">
            <v>X</v>
          </cell>
          <cell r="F5040" t="str">
            <v>PHYSP</v>
          </cell>
          <cell r="G5040">
            <v>36800</v>
          </cell>
          <cell r="AC5040">
            <v>222.87</v>
          </cell>
          <cell r="AD5040">
            <v>895.3</v>
          </cell>
          <cell r="AE5040">
            <v>988.74</v>
          </cell>
          <cell r="AF5040">
            <v>397.52</v>
          </cell>
          <cell r="AG5040">
            <v>200.44</v>
          </cell>
          <cell r="AI5040">
            <v>0.81</v>
          </cell>
          <cell r="AJ5040">
            <v>81.67</v>
          </cell>
          <cell r="AL5040">
            <v>34.450000000000003</v>
          </cell>
        </row>
        <row r="5041">
          <cell r="A5041" t="str">
            <v>036831</v>
          </cell>
          <cell r="B5041" t="str">
            <v>NJ</v>
          </cell>
          <cell r="C5041" t="str">
            <v>SSI</v>
          </cell>
          <cell r="D5041" t="str">
            <v>C</v>
          </cell>
          <cell r="E5041" t="str">
            <v>X</v>
          </cell>
          <cell r="F5041" t="str">
            <v>PHYSP</v>
          </cell>
          <cell r="G5041">
            <v>36831</v>
          </cell>
          <cell r="AD5041">
            <v>388.89</v>
          </cell>
          <cell r="AE5041">
            <v>1378.44</v>
          </cell>
          <cell r="AF5041">
            <v>3148.91</v>
          </cell>
          <cell r="AG5041">
            <v>376.2</v>
          </cell>
          <cell r="AH5041">
            <v>47.55</v>
          </cell>
          <cell r="AI5041">
            <v>149.79</v>
          </cell>
          <cell r="AJ5041">
            <v>105.43</v>
          </cell>
          <cell r="AM5041">
            <v>41.99</v>
          </cell>
        </row>
        <row r="5042">
          <cell r="A5042" t="str">
            <v>036861</v>
          </cell>
          <cell r="B5042" t="str">
            <v>NJ</v>
          </cell>
          <cell r="C5042" t="str">
            <v>SSI</v>
          </cell>
          <cell r="D5042" t="str">
            <v>C</v>
          </cell>
          <cell r="E5042" t="str">
            <v>X</v>
          </cell>
          <cell r="F5042" t="str">
            <v>PHYSP</v>
          </cell>
          <cell r="G5042">
            <v>36861</v>
          </cell>
          <cell r="AE5042">
            <v>374.83</v>
          </cell>
          <cell r="AF5042">
            <v>3393.91</v>
          </cell>
          <cell r="AG5042">
            <v>2234.56</v>
          </cell>
          <cell r="AH5042">
            <v>547.91999999999996</v>
          </cell>
          <cell r="AI5042">
            <v>139.68</v>
          </cell>
          <cell r="AJ5042">
            <v>150.02000000000001</v>
          </cell>
          <cell r="AK5042">
            <v>262.64999999999998</v>
          </cell>
          <cell r="AL5042">
            <v>34.450000000000003</v>
          </cell>
          <cell r="AN5042">
            <v>65.349999999999994</v>
          </cell>
        </row>
        <row r="5043">
          <cell r="A5043" t="str">
            <v>036892</v>
          </cell>
          <cell r="B5043" t="str">
            <v>NJ</v>
          </cell>
          <cell r="C5043" t="str">
            <v>SSI</v>
          </cell>
          <cell r="D5043" t="str">
            <v>C</v>
          </cell>
          <cell r="E5043" t="str">
            <v>X</v>
          </cell>
          <cell r="F5043" t="str">
            <v>PHYSP</v>
          </cell>
          <cell r="G5043">
            <v>36892</v>
          </cell>
          <cell r="AF5043">
            <v>408.66</v>
          </cell>
          <cell r="AG5043">
            <v>2902.08</v>
          </cell>
          <cell r="AH5043">
            <v>3132.83</v>
          </cell>
          <cell r="AI5043">
            <v>497.96</v>
          </cell>
          <cell r="AJ5043">
            <v>344.38</v>
          </cell>
          <cell r="AK5043">
            <v>279.74</v>
          </cell>
          <cell r="AN5043">
            <v>0.3</v>
          </cell>
        </row>
        <row r="5044">
          <cell r="A5044" t="str">
            <v>036923</v>
          </cell>
          <cell r="B5044" t="str">
            <v>NJ</v>
          </cell>
          <cell r="C5044" t="str">
            <v>SSI</v>
          </cell>
          <cell r="D5044" t="str">
            <v>C</v>
          </cell>
          <cell r="E5044" t="str">
            <v>X</v>
          </cell>
          <cell r="F5044" t="str">
            <v>PHYSP</v>
          </cell>
          <cell r="G5044">
            <v>36923</v>
          </cell>
          <cell r="AG5044">
            <v>542.78</v>
          </cell>
          <cell r="AH5044">
            <v>4066.9</v>
          </cell>
          <cell r="AI5044">
            <v>2162.84</v>
          </cell>
          <cell r="AJ5044">
            <v>2488.2399999999998</v>
          </cell>
          <cell r="AK5044">
            <v>204.02</v>
          </cell>
          <cell r="AN5044">
            <v>1.75</v>
          </cell>
        </row>
        <row r="5045">
          <cell r="A5045" t="str">
            <v>036951</v>
          </cell>
          <cell r="B5045" t="str">
            <v>NJ</v>
          </cell>
          <cell r="C5045" t="str">
            <v>SSI</v>
          </cell>
          <cell r="D5045" t="str">
            <v>C</v>
          </cell>
          <cell r="E5045" t="str">
            <v>X</v>
          </cell>
          <cell r="F5045" t="str">
            <v>PHYSP</v>
          </cell>
          <cell r="G5045">
            <v>36951</v>
          </cell>
          <cell r="AH5045">
            <v>417.77</v>
          </cell>
          <cell r="AI5045">
            <v>4461.2299999999996</v>
          </cell>
          <cell r="AJ5045">
            <v>4301.25</v>
          </cell>
          <cell r="AK5045">
            <v>616.86</v>
          </cell>
          <cell r="AL5045">
            <v>983.61</v>
          </cell>
          <cell r="AM5045">
            <v>130.04</v>
          </cell>
          <cell r="AN5045">
            <v>5.05</v>
          </cell>
        </row>
        <row r="5046">
          <cell r="A5046" t="str">
            <v>036982</v>
          </cell>
          <cell r="B5046" t="str">
            <v>NJ</v>
          </cell>
          <cell r="C5046" t="str">
            <v>SSI</v>
          </cell>
          <cell r="D5046" t="str">
            <v>C</v>
          </cell>
          <cell r="E5046" t="str">
            <v>X</v>
          </cell>
          <cell r="F5046" t="str">
            <v>PHYSP</v>
          </cell>
          <cell r="G5046">
            <v>36982</v>
          </cell>
          <cell r="AI5046">
            <v>48.76</v>
          </cell>
          <cell r="AJ5046">
            <v>5546.99</v>
          </cell>
          <cell r="AK5046">
            <v>5244.13</v>
          </cell>
          <cell r="AL5046">
            <v>1061.54</v>
          </cell>
          <cell r="AM5046">
            <v>125.12</v>
          </cell>
          <cell r="AN5046">
            <v>604.66999999999996</v>
          </cell>
        </row>
        <row r="5047">
          <cell r="A5047" t="str">
            <v>037012</v>
          </cell>
          <cell r="B5047" t="str">
            <v>NJ</v>
          </cell>
          <cell r="C5047" t="str">
            <v>SSI</v>
          </cell>
          <cell r="D5047" t="str">
            <v>C</v>
          </cell>
          <cell r="E5047" t="str">
            <v>X</v>
          </cell>
          <cell r="F5047" t="str">
            <v>PHYSP</v>
          </cell>
          <cell r="G5047">
            <v>37012</v>
          </cell>
          <cell r="AJ5047">
            <v>1123.47</v>
          </cell>
          <cell r="AK5047">
            <v>9822.4599999999991</v>
          </cell>
          <cell r="AL5047">
            <v>2816.62</v>
          </cell>
          <cell r="AM5047">
            <v>600.53</v>
          </cell>
          <cell r="AN5047">
            <v>606.86</v>
          </cell>
        </row>
        <row r="5048">
          <cell r="A5048" t="str">
            <v>037043</v>
          </cell>
          <cell r="B5048" t="str">
            <v>NJ</v>
          </cell>
          <cell r="C5048" t="str">
            <v>SSI</v>
          </cell>
          <cell r="D5048" t="str">
            <v>C</v>
          </cell>
          <cell r="E5048" t="str">
            <v>X</v>
          </cell>
          <cell r="F5048" t="str">
            <v>PHYSP</v>
          </cell>
          <cell r="G5048">
            <v>37043</v>
          </cell>
          <cell r="AK5048">
            <v>265.37</v>
          </cell>
          <cell r="AL5048">
            <v>4343.6000000000004</v>
          </cell>
          <cell r="AM5048">
            <v>1934.45</v>
          </cell>
          <cell r="AN5048">
            <v>16026.02</v>
          </cell>
        </row>
        <row r="5049">
          <cell r="A5049" t="str">
            <v>037073</v>
          </cell>
          <cell r="B5049" t="str">
            <v>NJ</v>
          </cell>
          <cell r="C5049" t="str">
            <v>SSI</v>
          </cell>
          <cell r="D5049" t="str">
            <v>C</v>
          </cell>
          <cell r="E5049" t="str">
            <v>X</v>
          </cell>
          <cell r="F5049" t="str">
            <v>PHYSP</v>
          </cell>
          <cell r="G5049">
            <v>37073</v>
          </cell>
          <cell r="AL5049">
            <v>652.22</v>
          </cell>
          <cell r="AM5049">
            <v>2461.48</v>
          </cell>
          <cell r="AN5049">
            <v>4592.92</v>
          </cell>
        </row>
        <row r="5050">
          <cell r="A5050" t="str">
            <v>037104</v>
          </cell>
          <cell r="B5050" t="str">
            <v>NJ</v>
          </cell>
          <cell r="C5050" t="str">
            <v>SSI</v>
          </cell>
          <cell r="D5050" t="str">
            <v>C</v>
          </cell>
          <cell r="E5050" t="str">
            <v>X</v>
          </cell>
          <cell r="F5050" t="str">
            <v>PHYSP</v>
          </cell>
          <cell r="G5050">
            <v>37104</v>
          </cell>
          <cell r="AM5050">
            <v>1154.8599999999999</v>
          </cell>
          <cell r="AN5050">
            <v>9536.02</v>
          </cell>
        </row>
        <row r="5051">
          <cell r="A5051" t="str">
            <v>037135</v>
          </cell>
          <cell r="B5051" t="str">
            <v>NJ</v>
          </cell>
          <cell r="C5051" t="str">
            <v>SSI</v>
          </cell>
          <cell r="D5051" t="str">
            <v>C</v>
          </cell>
          <cell r="E5051" t="str">
            <v>X</v>
          </cell>
          <cell r="F5051" t="str">
            <v>PHYSP</v>
          </cell>
          <cell r="G5051">
            <v>37135</v>
          </cell>
          <cell r="AN5051">
            <v>1754.31</v>
          </cell>
        </row>
        <row r="5052">
          <cell r="A5052" t="str">
            <v>036161</v>
          </cell>
          <cell r="B5052" t="str">
            <v>NJ</v>
          </cell>
          <cell r="C5052" t="str">
            <v>SSI</v>
          </cell>
          <cell r="D5052" t="str">
            <v>N</v>
          </cell>
          <cell r="E5052" t="str">
            <v>X</v>
          </cell>
          <cell r="F5052" t="str">
            <v>IPFOB</v>
          </cell>
          <cell r="G5052">
            <v>36161</v>
          </cell>
        </row>
        <row r="5053">
          <cell r="A5053" t="str">
            <v>036192</v>
          </cell>
          <cell r="B5053" t="str">
            <v>NJ</v>
          </cell>
          <cell r="C5053" t="str">
            <v>SSI</v>
          </cell>
          <cell r="D5053" t="str">
            <v>N</v>
          </cell>
          <cell r="E5053" t="str">
            <v>X</v>
          </cell>
          <cell r="F5053" t="str">
            <v>IPFOB</v>
          </cell>
          <cell r="G5053">
            <v>36192</v>
          </cell>
        </row>
        <row r="5054">
          <cell r="A5054" t="str">
            <v>036220</v>
          </cell>
          <cell r="B5054" t="str">
            <v>NJ</v>
          </cell>
          <cell r="C5054" t="str">
            <v>SSI</v>
          </cell>
          <cell r="D5054" t="str">
            <v>N</v>
          </cell>
          <cell r="E5054" t="str">
            <v>X</v>
          </cell>
          <cell r="F5054" t="str">
            <v>IPFOB</v>
          </cell>
          <cell r="G5054">
            <v>36220</v>
          </cell>
          <cell r="K5054">
            <v>5650</v>
          </cell>
        </row>
        <row r="5055">
          <cell r="A5055" t="str">
            <v>036251</v>
          </cell>
          <cell r="B5055" t="str">
            <v>NJ</v>
          </cell>
          <cell r="C5055" t="str">
            <v>SSI</v>
          </cell>
          <cell r="D5055" t="str">
            <v>N</v>
          </cell>
          <cell r="E5055" t="str">
            <v>X</v>
          </cell>
          <cell r="F5055" t="str">
            <v>IPFOB</v>
          </cell>
          <cell r="G5055">
            <v>36251</v>
          </cell>
          <cell r="L5055">
            <v>3450</v>
          </cell>
        </row>
        <row r="5056">
          <cell r="A5056" t="str">
            <v>036281</v>
          </cell>
          <cell r="B5056" t="str">
            <v>NJ</v>
          </cell>
          <cell r="C5056" t="str">
            <v>SSI</v>
          </cell>
          <cell r="D5056" t="str">
            <v>N</v>
          </cell>
          <cell r="E5056" t="str">
            <v>X</v>
          </cell>
          <cell r="F5056" t="str">
            <v>IPFOB</v>
          </cell>
          <cell r="G5056">
            <v>36281</v>
          </cell>
          <cell r="M5056">
            <v>3376</v>
          </cell>
          <cell r="Z5056">
            <v>2900</v>
          </cell>
        </row>
        <row r="5057">
          <cell r="A5057" t="str">
            <v>036312</v>
          </cell>
          <cell r="B5057" t="str">
            <v>NJ</v>
          </cell>
          <cell r="C5057" t="str">
            <v>SSI</v>
          </cell>
          <cell r="D5057" t="str">
            <v>N</v>
          </cell>
          <cell r="E5057" t="str">
            <v>X</v>
          </cell>
          <cell r="F5057" t="str">
            <v>IPFOB</v>
          </cell>
          <cell r="G5057">
            <v>36312</v>
          </cell>
          <cell r="O5057">
            <v>3300</v>
          </cell>
        </row>
        <row r="5058">
          <cell r="A5058" t="str">
            <v>036342</v>
          </cell>
          <cell r="B5058" t="str">
            <v>NJ</v>
          </cell>
          <cell r="C5058" t="str">
            <v>SSI</v>
          </cell>
          <cell r="D5058" t="str">
            <v>N</v>
          </cell>
          <cell r="E5058" t="str">
            <v>X</v>
          </cell>
          <cell r="F5058" t="str">
            <v>IPFOB</v>
          </cell>
          <cell r="G5058">
            <v>36342</v>
          </cell>
          <cell r="P5058">
            <v>3450</v>
          </cell>
          <cell r="R5058">
            <v>2900</v>
          </cell>
          <cell r="S5058">
            <v>-1900</v>
          </cell>
        </row>
        <row r="5059">
          <cell r="A5059" t="str">
            <v>036373</v>
          </cell>
          <cell r="B5059" t="str">
            <v>NJ</v>
          </cell>
          <cell r="C5059" t="str">
            <v>SSI</v>
          </cell>
          <cell r="D5059" t="str">
            <v>N</v>
          </cell>
          <cell r="E5059" t="str">
            <v>X</v>
          </cell>
          <cell r="F5059" t="str">
            <v>IPFOB</v>
          </cell>
          <cell r="G5059">
            <v>36373</v>
          </cell>
        </row>
        <row r="5060">
          <cell r="A5060" t="str">
            <v>036404</v>
          </cell>
          <cell r="B5060" t="str">
            <v>NJ</v>
          </cell>
          <cell r="C5060" t="str">
            <v>SSI</v>
          </cell>
          <cell r="D5060" t="str">
            <v>N</v>
          </cell>
          <cell r="E5060" t="str">
            <v>X</v>
          </cell>
          <cell r="F5060" t="str">
            <v>IPFOB</v>
          </cell>
          <cell r="G5060">
            <v>36404</v>
          </cell>
        </row>
        <row r="5061">
          <cell r="A5061" t="str">
            <v>036434</v>
          </cell>
          <cell r="B5061" t="str">
            <v>NJ</v>
          </cell>
          <cell r="C5061" t="str">
            <v>SSI</v>
          </cell>
          <cell r="D5061" t="str">
            <v>N</v>
          </cell>
          <cell r="E5061" t="str">
            <v>X</v>
          </cell>
          <cell r="F5061" t="str">
            <v>IPFOB</v>
          </cell>
          <cell r="G5061">
            <v>36434</v>
          </cell>
        </row>
        <row r="5062">
          <cell r="A5062" t="str">
            <v>036465</v>
          </cell>
          <cell r="B5062" t="str">
            <v>NJ</v>
          </cell>
          <cell r="C5062" t="str">
            <v>SSI</v>
          </cell>
          <cell r="D5062" t="str">
            <v>N</v>
          </cell>
          <cell r="E5062" t="str">
            <v>X</v>
          </cell>
          <cell r="F5062" t="str">
            <v>IPFOB</v>
          </cell>
          <cell r="G5062">
            <v>36465</v>
          </cell>
        </row>
        <row r="5063">
          <cell r="A5063" t="str">
            <v>036495</v>
          </cell>
          <cell r="B5063" t="str">
            <v>NJ</v>
          </cell>
          <cell r="C5063" t="str">
            <v>SSI</v>
          </cell>
          <cell r="D5063" t="str">
            <v>N</v>
          </cell>
          <cell r="E5063" t="str">
            <v>X</v>
          </cell>
          <cell r="F5063" t="str">
            <v>IPFOB</v>
          </cell>
          <cell r="G5063">
            <v>36495</v>
          </cell>
        </row>
        <row r="5064">
          <cell r="A5064" t="str">
            <v>036526</v>
          </cell>
          <cell r="B5064" t="str">
            <v>NJ</v>
          </cell>
          <cell r="C5064" t="str">
            <v>SSI</v>
          </cell>
          <cell r="D5064" t="str">
            <v>N</v>
          </cell>
          <cell r="E5064" t="str">
            <v>X</v>
          </cell>
          <cell r="F5064" t="str">
            <v>IPFOB</v>
          </cell>
          <cell r="G5064">
            <v>36526</v>
          </cell>
          <cell r="U5064">
            <v>2800</v>
          </cell>
        </row>
        <row r="5065">
          <cell r="A5065" t="str">
            <v>036557</v>
          </cell>
          <cell r="B5065" t="str">
            <v>NJ</v>
          </cell>
          <cell r="C5065" t="str">
            <v>SSI</v>
          </cell>
          <cell r="D5065" t="str">
            <v>N</v>
          </cell>
          <cell r="E5065" t="str">
            <v>X</v>
          </cell>
          <cell r="F5065" t="str">
            <v>IPFOB</v>
          </cell>
          <cell r="G5065">
            <v>36557</v>
          </cell>
          <cell r="W5065">
            <v>2400</v>
          </cell>
        </row>
        <row r="5066">
          <cell r="A5066" t="str">
            <v>036586</v>
          </cell>
          <cell r="B5066" t="str">
            <v>NJ</v>
          </cell>
          <cell r="C5066" t="str">
            <v>SSI</v>
          </cell>
          <cell r="D5066" t="str">
            <v>N</v>
          </cell>
          <cell r="E5066" t="str">
            <v>X</v>
          </cell>
          <cell r="F5066" t="str">
            <v>IPFOB</v>
          </cell>
          <cell r="G5066">
            <v>36586</v>
          </cell>
        </row>
        <row r="5067">
          <cell r="A5067" t="str">
            <v>036617</v>
          </cell>
          <cell r="B5067" t="str">
            <v>NJ</v>
          </cell>
          <cell r="C5067" t="str">
            <v>SSI</v>
          </cell>
          <cell r="D5067" t="str">
            <v>N</v>
          </cell>
          <cell r="E5067" t="str">
            <v>X</v>
          </cell>
          <cell r="F5067" t="str">
            <v>IPFOB</v>
          </cell>
          <cell r="G5067">
            <v>36617</v>
          </cell>
        </row>
        <row r="5068">
          <cell r="A5068" t="str">
            <v>036647</v>
          </cell>
          <cell r="B5068" t="str">
            <v>NJ</v>
          </cell>
          <cell r="C5068" t="str">
            <v>SSI</v>
          </cell>
          <cell r="D5068" t="str">
            <v>N</v>
          </cell>
          <cell r="E5068" t="str">
            <v>X</v>
          </cell>
          <cell r="F5068" t="str">
            <v>IPFOB</v>
          </cell>
          <cell r="G5068">
            <v>36647</v>
          </cell>
          <cell r="Z5068">
            <v>2880</v>
          </cell>
        </row>
        <row r="5069">
          <cell r="A5069" t="str">
            <v>036678</v>
          </cell>
          <cell r="B5069" t="str">
            <v>NJ</v>
          </cell>
          <cell r="C5069" t="str">
            <v>SSI</v>
          </cell>
          <cell r="D5069" t="str">
            <v>N</v>
          </cell>
          <cell r="E5069" t="str">
            <v>X</v>
          </cell>
          <cell r="F5069" t="str">
            <v>IPFOB</v>
          </cell>
          <cell r="G5069">
            <v>36678</v>
          </cell>
        </row>
        <row r="5070">
          <cell r="A5070" t="str">
            <v>036708</v>
          </cell>
          <cell r="B5070" t="str">
            <v>NJ</v>
          </cell>
          <cell r="C5070" t="str">
            <v>SSI</v>
          </cell>
          <cell r="D5070" t="str">
            <v>N</v>
          </cell>
          <cell r="E5070" t="str">
            <v>X</v>
          </cell>
          <cell r="F5070" t="str">
            <v>IPFOB</v>
          </cell>
          <cell r="G5070">
            <v>36708</v>
          </cell>
        </row>
        <row r="5071">
          <cell r="A5071" t="str">
            <v>036739</v>
          </cell>
          <cell r="B5071" t="str">
            <v>NJ</v>
          </cell>
          <cell r="C5071" t="str">
            <v>SSI</v>
          </cell>
          <cell r="D5071" t="str">
            <v>N</v>
          </cell>
          <cell r="E5071" t="str">
            <v>X</v>
          </cell>
          <cell r="F5071" t="str">
            <v>IPFOB</v>
          </cell>
          <cell r="G5071">
            <v>36739</v>
          </cell>
          <cell r="AC5071">
            <v>1600</v>
          </cell>
        </row>
        <row r="5072">
          <cell r="A5072" t="str">
            <v>036770</v>
          </cell>
          <cell r="B5072" t="str">
            <v>NJ</v>
          </cell>
          <cell r="C5072" t="str">
            <v>SSI</v>
          </cell>
          <cell r="D5072" t="str">
            <v>N</v>
          </cell>
          <cell r="E5072" t="str">
            <v>X</v>
          </cell>
          <cell r="F5072" t="str">
            <v>IPFOB</v>
          </cell>
          <cell r="G5072">
            <v>36770</v>
          </cell>
          <cell r="AD5072">
            <v>5350</v>
          </cell>
        </row>
        <row r="5073">
          <cell r="A5073" t="str">
            <v>036800</v>
          </cell>
          <cell r="B5073" t="str">
            <v>NJ</v>
          </cell>
          <cell r="C5073" t="str">
            <v>SSI</v>
          </cell>
          <cell r="D5073" t="str">
            <v>N</v>
          </cell>
          <cell r="E5073" t="str">
            <v>X</v>
          </cell>
          <cell r="F5073" t="str">
            <v>IPFOB</v>
          </cell>
          <cell r="G5073">
            <v>36800</v>
          </cell>
          <cell r="AC5073">
            <v>2900</v>
          </cell>
          <cell r="AD5073">
            <v>4550</v>
          </cell>
          <cell r="AL5073">
            <v>227.5</v>
          </cell>
        </row>
        <row r="5074">
          <cell r="A5074" t="str">
            <v>036831</v>
          </cell>
          <cell r="B5074" t="str">
            <v>NJ</v>
          </cell>
          <cell r="C5074" t="str">
            <v>SSI</v>
          </cell>
          <cell r="D5074" t="str">
            <v>N</v>
          </cell>
          <cell r="E5074" t="str">
            <v>X</v>
          </cell>
          <cell r="F5074" t="str">
            <v>IPFOB</v>
          </cell>
          <cell r="G5074">
            <v>36831</v>
          </cell>
        </row>
        <row r="5075">
          <cell r="A5075" t="str">
            <v>036861</v>
          </cell>
          <cell r="B5075" t="str">
            <v>NJ</v>
          </cell>
          <cell r="C5075" t="str">
            <v>SSI</v>
          </cell>
          <cell r="D5075" t="str">
            <v>N</v>
          </cell>
          <cell r="E5075" t="str">
            <v>X</v>
          </cell>
          <cell r="F5075" t="str">
            <v>IPFOB</v>
          </cell>
          <cell r="G5075">
            <v>36861</v>
          </cell>
          <cell r="AF5075">
            <v>3622.5</v>
          </cell>
        </row>
        <row r="5076">
          <cell r="A5076" t="str">
            <v>036892</v>
          </cell>
          <cell r="B5076" t="str">
            <v>NJ</v>
          </cell>
          <cell r="C5076" t="str">
            <v>SSI</v>
          </cell>
          <cell r="D5076" t="str">
            <v>N</v>
          </cell>
          <cell r="E5076" t="str">
            <v>X</v>
          </cell>
          <cell r="F5076" t="str">
            <v>IPFOB</v>
          </cell>
          <cell r="G5076">
            <v>36892</v>
          </cell>
        </row>
        <row r="5077">
          <cell r="A5077" t="str">
            <v>036923</v>
          </cell>
          <cell r="B5077" t="str">
            <v>NJ</v>
          </cell>
          <cell r="C5077" t="str">
            <v>SSI</v>
          </cell>
          <cell r="D5077" t="str">
            <v>N</v>
          </cell>
          <cell r="E5077" t="str">
            <v>X</v>
          </cell>
          <cell r="F5077" t="str">
            <v>IPFOB</v>
          </cell>
          <cell r="G5077">
            <v>36923</v>
          </cell>
        </row>
        <row r="5078">
          <cell r="A5078" t="str">
            <v>036951</v>
          </cell>
          <cell r="B5078" t="str">
            <v>NJ</v>
          </cell>
          <cell r="C5078" t="str">
            <v>SSI</v>
          </cell>
          <cell r="D5078" t="str">
            <v>N</v>
          </cell>
          <cell r="E5078" t="str">
            <v>X</v>
          </cell>
          <cell r="F5078" t="str">
            <v>IPFOB</v>
          </cell>
          <cell r="G5078">
            <v>36951</v>
          </cell>
        </row>
        <row r="5079">
          <cell r="A5079" t="str">
            <v>036982</v>
          </cell>
          <cell r="B5079" t="str">
            <v>NJ</v>
          </cell>
          <cell r="C5079" t="str">
            <v>SSI</v>
          </cell>
          <cell r="D5079" t="str">
            <v>N</v>
          </cell>
          <cell r="E5079" t="str">
            <v>X</v>
          </cell>
          <cell r="F5079" t="str">
            <v>IPFOB</v>
          </cell>
          <cell r="G5079">
            <v>36982</v>
          </cell>
        </row>
        <row r="5080">
          <cell r="A5080" t="str">
            <v>037012</v>
          </cell>
          <cell r="B5080" t="str">
            <v>NJ</v>
          </cell>
          <cell r="C5080" t="str">
            <v>SSI</v>
          </cell>
          <cell r="D5080" t="str">
            <v>N</v>
          </cell>
          <cell r="E5080" t="str">
            <v>X</v>
          </cell>
          <cell r="F5080" t="str">
            <v>IPFOB</v>
          </cell>
          <cell r="G5080">
            <v>37012</v>
          </cell>
          <cell r="AL5080">
            <v>1870</v>
          </cell>
        </row>
        <row r="5081">
          <cell r="A5081" t="str">
            <v>037043</v>
          </cell>
          <cell r="B5081" t="str">
            <v>NJ</v>
          </cell>
          <cell r="C5081" t="str">
            <v>SSI</v>
          </cell>
          <cell r="D5081" t="str">
            <v>N</v>
          </cell>
          <cell r="E5081" t="str">
            <v>X</v>
          </cell>
          <cell r="F5081" t="str">
            <v>IPFOB</v>
          </cell>
          <cell r="G5081">
            <v>37043</v>
          </cell>
        </row>
        <row r="5082">
          <cell r="A5082" t="str">
            <v>037073</v>
          </cell>
          <cell r="B5082" t="str">
            <v>NJ</v>
          </cell>
          <cell r="C5082" t="str">
            <v>SSI</v>
          </cell>
          <cell r="D5082" t="str">
            <v>N</v>
          </cell>
          <cell r="E5082" t="str">
            <v>X</v>
          </cell>
          <cell r="F5082" t="str">
            <v>IPFOB</v>
          </cell>
          <cell r="G5082">
            <v>37073</v>
          </cell>
          <cell r="AM5082">
            <v>2880</v>
          </cell>
          <cell r="AN5082">
            <v>7470</v>
          </cell>
        </row>
        <row r="5083">
          <cell r="A5083" t="str">
            <v>037104</v>
          </cell>
          <cell r="B5083" t="str">
            <v>NJ</v>
          </cell>
          <cell r="C5083" t="str">
            <v>SSI</v>
          </cell>
          <cell r="D5083" t="str">
            <v>N</v>
          </cell>
          <cell r="E5083" t="str">
            <v>X</v>
          </cell>
          <cell r="F5083" t="str">
            <v>IPFOB</v>
          </cell>
          <cell r="G5083">
            <v>37104</v>
          </cell>
          <cell r="AN5083">
            <v>2890</v>
          </cell>
        </row>
        <row r="5084">
          <cell r="A5084" t="str">
            <v>037135</v>
          </cell>
          <cell r="B5084" t="str">
            <v>NJ</v>
          </cell>
          <cell r="C5084" t="str">
            <v>SSI</v>
          </cell>
          <cell r="D5084" t="str">
            <v>N</v>
          </cell>
          <cell r="E5084" t="str">
            <v>X</v>
          </cell>
          <cell r="F5084" t="str">
            <v>IPFOB</v>
          </cell>
          <cell r="G5084">
            <v>37135</v>
          </cell>
        </row>
        <row r="5085">
          <cell r="A5085" t="str">
            <v>036161</v>
          </cell>
          <cell r="B5085" t="str">
            <v>NJ</v>
          </cell>
          <cell r="C5085" t="str">
            <v>SSI</v>
          </cell>
          <cell r="D5085" t="str">
            <v>N</v>
          </cell>
          <cell r="E5085" t="str">
            <v>X</v>
          </cell>
          <cell r="F5085" t="str">
            <v>IPFOT</v>
          </cell>
          <cell r="G5085">
            <v>36161</v>
          </cell>
          <cell r="I5085">
            <v>4408</v>
          </cell>
          <cell r="J5085">
            <v>2700</v>
          </cell>
          <cell r="U5085">
            <v>1850</v>
          </cell>
          <cell r="V5085">
            <v>5550</v>
          </cell>
        </row>
        <row r="5086">
          <cell r="A5086" t="str">
            <v>036192</v>
          </cell>
          <cell r="B5086" t="str">
            <v>NJ</v>
          </cell>
          <cell r="C5086" t="str">
            <v>SSI</v>
          </cell>
          <cell r="D5086" t="str">
            <v>N</v>
          </cell>
          <cell r="E5086" t="str">
            <v>X</v>
          </cell>
          <cell r="F5086" t="str">
            <v>IPFOT</v>
          </cell>
          <cell r="G5086">
            <v>36192</v>
          </cell>
          <cell r="J5086">
            <v>8325</v>
          </cell>
          <cell r="K5086">
            <v>9682</v>
          </cell>
          <cell r="Q5086">
            <v>5775</v>
          </cell>
          <cell r="V5086">
            <v>750</v>
          </cell>
        </row>
        <row r="5087">
          <cell r="A5087" t="str">
            <v>036220</v>
          </cell>
          <cell r="B5087" t="str">
            <v>NJ</v>
          </cell>
          <cell r="C5087" t="str">
            <v>SSI</v>
          </cell>
          <cell r="D5087" t="str">
            <v>N</v>
          </cell>
          <cell r="E5087" t="str">
            <v>X</v>
          </cell>
          <cell r="F5087" t="str">
            <v>IPFOT</v>
          </cell>
          <cell r="G5087">
            <v>36220</v>
          </cell>
          <cell r="K5087">
            <v>11400</v>
          </cell>
          <cell r="L5087">
            <v>3800</v>
          </cell>
          <cell r="M5087">
            <v>8456</v>
          </cell>
          <cell r="R5087">
            <v>4125</v>
          </cell>
          <cell r="AC5087">
            <v>-3800</v>
          </cell>
        </row>
        <row r="5088">
          <cell r="A5088" t="str">
            <v>036251</v>
          </cell>
          <cell r="B5088" t="str">
            <v>NJ</v>
          </cell>
          <cell r="C5088" t="str">
            <v>SSI</v>
          </cell>
          <cell r="D5088" t="str">
            <v>N</v>
          </cell>
          <cell r="E5088" t="str">
            <v>X</v>
          </cell>
          <cell r="F5088" t="str">
            <v>IPFOT</v>
          </cell>
          <cell r="G5088">
            <v>36251</v>
          </cell>
          <cell r="L5088">
            <v>7330</v>
          </cell>
          <cell r="M5088">
            <v>15750</v>
          </cell>
          <cell r="R5088">
            <v>768</v>
          </cell>
        </row>
        <row r="5089">
          <cell r="A5089" t="str">
            <v>036281</v>
          </cell>
          <cell r="B5089" t="str">
            <v>NJ</v>
          </cell>
          <cell r="C5089" t="str">
            <v>SSI</v>
          </cell>
          <cell r="D5089" t="str">
            <v>N</v>
          </cell>
          <cell r="E5089" t="str">
            <v>X</v>
          </cell>
          <cell r="F5089" t="str">
            <v>IPFOT</v>
          </cell>
          <cell r="G5089">
            <v>36281</v>
          </cell>
          <cell r="M5089">
            <v>10315.73</v>
          </cell>
          <cell r="Q5089">
            <v>1100</v>
          </cell>
          <cell r="Z5089">
            <v>2000</v>
          </cell>
        </row>
        <row r="5090">
          <cell r="A5090" t="str">
            <v>036312</v>
          </cell>
          <cell r="B5090" t="str">
            <v>NJ</v>
          </cell>
          <cell r="C5090" t="str">
            <v>SSI</v>
          </cell>
          <cell r="D5090" t="str">
            <v>N</v>
          </cell>
          <cell r="E5090" t="str">
            <v>X</v>
          </cell>
          <cell r="F5090" t="str">
            <v>IPFOT</v>
          </cell>
          <cell r="G5090">
            <v>36312</v>
          </cell>
          <cell r="N5090">
            <v>9633</v>
          </cell>
          <cell r="O5090">
            <v>768</v>
          </cell>
          <cell r="P5090">
            <v>8456</v>
          </cell>
          <cell r="R5090">
            <v>48000</v>
          </cell>
          <cell r="V5090">
            <v>768</v>
          </cell>
        </row>
        <row r="5091">
          <cell r="A5091" t="str">
            <v>036342</v>
          </cell>
          <cell r="B5091" t="str">
            <v>NJ</v>
          </cell>
          <cell r="C5091" t="str">
            <v>SSI</v>
          </cell>
          <cell r="D5091" t="str">
            <v>N</v>
          </cell>
          <cell r="E5091" t="str">
            <v>X</v>
          </cell>
          <cell r="F5091" t="str">
            <v>IPFOT</v>
          </cell>
          <cell r="G5091">
            <v>36342</v>
          </cell>
          <cell r="O5091">
            <v>8100</v>
          </cell>
          <cell r="P5091">
            <v>3136</v>
          </cell>
          <cell r="R5091">
            <v>12050</v>
          </cell>
          <cell r="S5091">
            <v>1870</v>
          </cell>
          <cell r="V5091">
            <v>984.2</v>
          </cell>
          <cell r="W5091">
            <v>1200</v>
          </cell>
          <cell r="AA5091">
            <v>2100</v>
          </cell>
        </row>
        <row r="5092">
          <cell r="A5092" t="str">
            <v>036373</v>
          </cell>
          <cell r="B5092" t="str">
            <v>NJ</v>
          </cell>
          <cell r="C5092" t="str">
            <v>SSI</v>
          </cell>
          <cell r="D5092" t="str">
            <v>N</v>
          </cell>
          <cell r="E5092" t="str">
            <v>X</v>
          </cell>
          <cell r="F5092" t="str">
            <v>IPFOT</v>
          </cell>
          <cell r="G5092">
            <v>36373</v>
          </cell>
          <cell r="P5092">
            <v>1750</v>
          </cell>
          <cell r="Q5092">
            <v>2850</v>
          </cell>
          <cell r="S5092">
            <v>7300</v>
          </cell>
          <cell r="T5092">
            <v>60600</v>
          </cell>
          <cell r="V5092">
            <v>-2082</v>
          </cell>
        </row>
        <row r="5093">
          <cell r="A5093" t="str">
            <v>036404</v>
          </cell>
          <cell r="B5093" t="str">
            <v>NJ</v>
          </cell>
          <cell r="C5093" t="str">
            <v>SSI</v>
          </cell>
          <cell r="D5093" t="str">
            <v>N</v>
          </cell>
          <cell r="E5093" t="str">
            <v>X</v>
          </cell>
          <cell r="F5093" t="str">
            <v>IPFOT</v>
          </cell>
          <cell r="G5093">
            <v>36404</v>
          </cell>
          <cell r="Q5093">
            <v>5068.53</v>
          </cell>
          <cell r="R5093">
            <v>8250</v>
          </cell>
          <cell r="T5093">
            <v>900</v>
          </cell>
        </row>
        <row r="5094">
          <cell r="A5094" t="str">
            <v>036434</v>
          </cell>
          <cell r="B5094" t="str">
            <v>NJ</v>
          </cell>
          <cell r="C5094" t="str">
            <v>SSI</v>
          </cell>
          <cell r="D5094" t="str">
            <v>N</v>
          </cell>
          <cell r="E5094" t="str">
            <v>X</v>
          </cell>
          <cell r="F5094" t="str">
            <v>IPFOT</v>
          </cell>
          <cell r="G5094">
            <v>36434</v>
          </cell>
          <cell r="R5094">
            <v>4729.46</v>
          </cell>
          <cell r="S5094">
            <v>3358</v>
          </cell>
          <cell r="Y5094">
            <v>6250</v>
          </cell>
          <cell r="Z5094">
            <v>2000</v>
          </cell>
        </row>
        <row r="5095">
          <cell r="A5095" t="str">
            <v>036465</v>
          </cell>
          <cell r="B5095" t="str">
            <v>NJ</v>
          </cell>
          <cell r="C5095" t="str">
            <v>SSI</v>
          </cell>
          <cell r="D5095" t="str">
            <v>N</v>
          </cell>
          <cell r="E5095" t="str">
            <v>X</v>
          </cell>
          <cell r="F5095" t="str">
            <v>IPFOT</v>
          </cell>
          <cell r="G5095">
            <v>36465</v>
          </cell>
          <cell r="S5095">
            <v>6000</v>
          </cell>
          <cell r="T5095">
            <v>7618</v>
          </cell>
          <cell r="U5095">
            <v>13825</v>
          </cell>
          <cell r="V5095">
            <v>50265</v>
          </cell>
          <cell r="AB5095">
            <v>2250</v>
          </cell>
          <cell r="AC5095">
            <v>3750</v>
          </cell>
        </row>
        <row r="5096">
          <cell r="A5096" t="str">
            <v>036495</v>
          </cell>
          <cell r="B5096" t="str">
            <v>NJ</v>
          </cell>
          <cell r="C5096" t="str">
            <v>SSI</v>
          </cell>
          <cell r="D5096" t="str">
            <v>N</v>
          </cell>
          <cell r="E5096" t="str">
            <v>X</v>
          </cell>
          <cell r="F5096" t="str">
            <v>IPFOT</v>
          </cell>
          <cell r="G5096">
            <v>36495</v>
          </cell>
          <cell r="T5096">
            <v>19206</v>
          </cell>
          <cell r="U5096">
            <v>1000</v>
          </cell>
          <cell r="V5096">
            <v>4050</v>
          </cell>
          <cell r="W5096">
            <v>6500</v>
          </cell>
          <cell r="Z5096">
            <v>2775</v>
          </cell>
        </row>
        <row r="5097">
          <cell r="A5097" t="str">
            <v>036526</v>
          </cell>
          <cell r="B5097" t="str">
            <v>NJ</v>
          </cell>
          <cell r="C5097" t="str">
            <v>SSI</v>
          </cell>
          <cell r="D5097" t="str">
            <v>N</v>
          </cell>
          <cell r="E5097" t="str">
            <v>X</v>
          </cell>
          <cell r="F5097" t="str">
            <v>IPFOT</v>
          </cell>
          <cell r="G5097">
            <v>36526</v>
          </cell>
          <cell r="U5097">
            <v>26520.43</v>
          </cell>
          <cell r="V5097">
            <v>13675</v>
          </cell>
          <cell r="Z5097">
            <v>21270</v>
          </cell>
          <cell r="AB5097">
            <v>1720</v>
          </cell>
        </row>
        <row r="5098">
          <cell r="A5098" t="str">
            <v>036557</v>
          </cell>
          <cell r="B5098" t="str">
            <v>NJ</v>
          </cell>
          <cell r="C5098" t="str">
            <v>SSI</v>
          </cell>
          <cell r="D5098" t="str">
            <v>N</v>
          </cell>
          <cell r="E5098" t="str">
            <v>X</v>
          </cell>
          <cell r="F5098" t="str">
            <v>IPFOT</v>
          </cell>
          <cell r="G5098">
            <v>36557</v>
          </cell>
          <cell r="V5098">
            <v>15690</v>
          </cell>
          <cell r="W5098">
            <v>18026</v>
          </cell>
          <cell r="X5098">
            <v>3300</v>
          </cell>
          <cell r="AA5098">
            <v>725.8</v>
          </cell>
        </row>
        <row r="5099">
          <cell r="A5099" t="str">
            <v>036586</v>
          </cell>
          <cell r="B5099" t="str">
            <v>NJ</v>
          </cell>
          <cell r="C5099" t="str">
            <v>SSI</v>
          </cell>
          <cell r="D5099" t="str">
            <v>N</v>
          </cell>
          <cell r="E5099" t="str">
            <v>X</v>
          </cell>
          <cell r="F5099" t="str">
            <v>IPFOT</v>
          </cell>
          <cell r="G5099">
            <v>36586</v>
          </cell>
          <cell r="W5099">
            <v>8249</v>
          </cell>
          <cell r="X5099">
            <v>3421</v>
          </cell>
          <cell r="Y5099">
            <v>5226</v>
          </cell>
          <cell r="Z5099">
            <v>10.15</v>
          </cell>
          <cell r="AA5099">
            <v>19.29</v>
          </cell>
        </row>
        <row r="5100">
          <cell r="A5100" t="str">
            <v>036617</v>
          </cell>
          <cell r="B5100" t="str">
            <v>NJ</v>
          </cell>
          <cell r="C5100" t="str">
            <v>SSI</v>
          </cell>
          <cell r="D5100" t="str">
            <v>N</v>
          </cell>
          <cell r="E5100" t="str">
            <v>X</v>
          </cell>
          <cell r="F5100" t="str">
            <v>IPFOT</v>
          </cell>
          <cell r="G5100">
            <v>36617</v>
          </cell>
          <cell r="X5100">
            <v>20625</v>
          </cell>
          <cell r="Y5100">
            <v>11450</v>
          </cell>
          <cell r="Z5100">
            <v>7000</v>
          </cell>
          <cell r="AA5100">
            <v>31922.240000000002</v>
          </cell>
        </row>
        <row r="5101">
          <cell r="A5101" t="str">
            <v>036647</v>
          </cell>
          <cell r="B5101" t="str">
            <v>NJ</v>
          </cell>
          <cell r="C5101" t="str">
            <v>SSI</v>
          </cell>
          <cell r="D5101" t="str">
            <v>N</v>
          </cell>
          <cell r="E5101" t="str">
            <v>X</v>
          </cell>
          <cell r="F5101" t="str">
            <v>IPFOT</v>
          </cell>
          <cell r="G5101">
            <v>36647</v>
          </cell>
          <cell r="Y5101">
            <v>11406</v>
          </cell>
          <cell r="Z5101">
            <v>31840</v>
          </cell>
          <cell r="AA5101">
            <v>5500</v>
          </cell>
          <cell r="AI5101">
            <v>2057.38</v>
          </cell>
        </row>
        <row r="5102">
          <cell r="A5102" t="str">
            <v>036678</v>
          </cell>
          <cell r="B5102" t="str">
            <v>NJ</v>
          </cell>
          <cell r="C5102" t="str">
            <v>SSI</v>
          </cell>
          <cell r="D5102" t="str">
            <v>N</v>
          </cell>
          <cell r="E5102" t="str">
            <v>X</v>
          </cell>
          <cell r="F5102" t="str">
            <v>IPFOT</v>
          </cell>
          <cell r="G5102">
            <v>36678</v>
          </cell>
          <cell r="Z5102">
            <v>13961</v>
          </cell>
          <cell r="AA5102">
            <v>22388</v>
          </cell>
          <cell r="AC5102">
            <v>2325</v>
          </cell>
          <cell r="AE5102">
            <v>3600</v>
          </cell>
          <cell r="AI5102">
            <v>2312.64</v>
          </cell>
        </row>
        <row r="5103">
          <cell r="A5103" t="str">
            <v>036708</v>
          </cell>
          <cell r="B5103" t="str">
            <v>NJ</v>
          </cell>
          <cell r="C5103" t="str">
            <v>SSI</v>
          </cell>
          <cell r="D5103" t="str">
            <v>N</v>
          </cell>
          <cell r="E5103" t="str">
            <v>X</v>
          </cell>
          <cell r="F5103" t="str">
            <v>IPFOT</v>
          </cell>
          <cell r="G5103">
            <v>36708</v>
          </cell>
          <cell r="AA5103">
            <v>9000</v>
          </cell>
          <cell r="AB5103">
            <v>19672</v>
          </cell>
          <cell r="AE5103">
            <v>8400</v>
          </cell>
          <cell r="AJ5103">
            <v>400</v>
          </cell>
        </row>
        <row r="5104">
          <cell r="A5104" t="str">
            <v>036739</v>
          </cell>
          <cell r="B5104" t="str">
            <v>NJ</v>
          </cell>
          <cell r="C5104" t="str">
            <v>SSI</v>
          </cell>
          <cell r="D5104" t="str">
            <v>N</v>
          </cell>
          <cell r="E5104" t="str">
            <v>X</v>
          </cell>
          <cell r="F5104" t="str">
            <v>IPFOT</v>
          </cell>
          <cell r="G5104">
            <v>36739</v>
          </cell>
          <cell r="AB5104">
            <v>24767.360000000001</v>
          </cell>
          <cell r="AC5104">
            <v>8796</v>
          </cell>
          <cell r="AI5104">
            <v>222.84</v>
          </cell>
        </row>
        <row r="5105">
          <cell r="A5105" t="str">
            <v>036770</v>
          </cell>
          <cell r="B5105" t="str">
            <v>NJ</v>
          </cell>
          <cell r="C5105" t="str">
            <v>SSI</v>
          </cell>
          <cell r="D5105" t="str">
            <v>N</v>
          </cell>
          <cell r="E5105" t="str">
            <v>X</v>
          </cell>
          <cell r="F5105" t="str">
            <v>IPFOT</v>
          </cell>
          <cell r="G5105">
            <v>36770</v>
          </cell>
          <cell r="AC5105">
            <v>28208</v>
          </cell>
          <cell r="AD5105">
            <v>18772</v>
          </cell>
          <cell r="AE5105">
            <v>9725</v>
          </cell>
          <cell r="AF5105">
            <v>825</v>
          </cell>
          <cell r="AG5105">
            <v>776</v>
          </cell>
          <cell r="AH5105">
            <v>15.99</v>
          </cell>
          <cell r="AI5105">
            <v>101.95</v>
          </cell>
          <cell r="AL5105">
            <v>750</v>
          </cell>
        </row>
        <row r="5106">
          <cell r="A5106" t="str">
            <v>036800</v>
          </cell>
          <cell r="B5106" t="str">
            <v>NJ</v>
          </cell>
          <cell r="C5106" t="str">
            <v>SSI</v>
          </cell>
          <cell r="D5106" t="str">
            <v>N</v>
          </cell>
          <cell r="E5106" t="str">
            <v>X</v>
          </cell>
          <cell r="F5106" t="str">
            <v>IPFOT</v>
          </cell>
          <cell r="G5106">
            <v>36800</v>
          </cell>
          <cell r="AD5106">
            <v>6700</v>
          </cell>
          <cell r="AE5106">
            <v>4900</v>
          </cell>
          <cell r="AH5106">
            <v>5775</v>
          </cell>
          <cell r="AI5106">
            <v>561.42999999999995</v>
          </cell>
        </row>
        <row r="5107">
          <cell r="A5107" t="str">
            <v>036831</v>
          </cell>
          <cell r="B5107" t="str">
            <v>NJ</v>
          </cell>
          <cell r="C5107" t="str">
            <v>SSI</v>
          </cell>
          <cell r="D5107" t="str">
            <v>N</v>
          </cell>
          <cell r="E5107" t="str">
            <v>X</v>
          </cell>
          <cell r="F5107" t="str">
            <v>IPFOT</v>
          </cell>
          <cell r="G5107">
            <v>36831</v>
          </cell>
          <cell r="AE5107">
            <v>9100</v>
          </cell>
          <cell r="AF5107">
            <v>6475</v>
          </cell>
          <cell r="AG5107">
            <v>25300</v>
          </cell>
        </row>
        <row r="5108">
          <cell r="A5108" t="str">
            <v>036861</v>
          </cell>
          <cell r="B5108" t="str">
            <v>NJ</v>
          </cell>
          <cell r="C5108" t="str">
            <v>SSI</v>
          </cell>
          <cell r="D5108" t="str">
            <v>N</v>
          </cell>
          <cell r="E5108" t="str">
            <v>X</v>
          </cell>
          <cell r="F5108" t="str">
            <v>IPFOT</v>
          </cell>
          <cell r="G5108">
            <v>36861</v>
          </cell>
          <cell r="AF5108">
            <v>49277.18</v>
          </cell>
          <cell r="AG5108">
            <v>79420</v>
          </cell>
          <cell r="AI5108">
            <v>6315.74</v>
          </cell>
        </row>
        <row r="5109">
          <cell r="A5109" t="str">
            <v>036892</v>
          </cell>
          <cell r="B5109" t="str">
            <v>NJ</v>
          </cell>
          <cell r="C5109" t="str">
            <v>SSI</v>
          </cell>
          <cell r="D5109" t="str">
            <v>N</v>
          </cell>
          <cell r="E5109" t="str">
            <v>X</v>
          </cell>
          <cell r="F5109" t="str">
            <v>IPFOT</v>
          </cell>
          <cell r="G5109">
            <v>36892</v>
          </cell>
          <cell r="AG5109">
            <v>24950</v>
          </cell>
          <cell r="AH5109">
            <v>77166</v>
          </cell>
          <cell r="AI5109">
            <v>29830.5</v>
          </cell>
          <cell r="AL5109">
            <v>3740</v>
          </cell>
        </row>
        <row r="5110">
          <cell r="A5110" t="str">
            <v>036923</v>
          </cell>
          <cell r="B5110" t="str">
            <v>NJ</v>
          </cell>
          <cell r="C5110" t="str">
            <v>SSI</v>
          </cell>
          <cell r="D5110" t="str">
            <v>N</v>
          </cell>
          <cell r="E5110" t="str">
            <v>X</v>
          </cell>
          <cell r="F5110" t="str">
            <v>IPFOT</v>
          </cell>
          <cell r="G5110">
            <v>36923</v>
          </cell>
          <cell r="AH5110">
            <v>13171</v>
          </cell>
          <cell r="AI5110">
            <v>27075</v>
          </cell>
          <cell r="AJ5110">
            <v>792</v>
          </cell>
          <cell r="AL5110">
            <v>5400</v>
          </cell>
          <cell r="AM5110">
            <v>1100</v>
          </cell>
        </row>
        <row r="5111">
          <cell r="A5111" t="str">
            <v>036951</v>
          </cell>
          <cell r="B5111" t="str">
            <v>NJ</v>
          </cell>
          <cell r="C5111" t="str">
            <v>SSI</v>
          </cell>
          <cell r="D5111" t="str">
            <v>N</v>
          </cell>
          <cell r="E5111" t="str">
            <v>X</v>
          </cell>
          <cell r="F5111" t="str">
            <v>IPFOT</v>
          </cell>
          <cell r="G5111">
            <v>36951</v>
          </cell>
          <cell r="AI5111">
            <v>24951.01</v>
          </cell>
          <cell r="AJ5111">
            <v>48602</v>
          </cell>
          <cell r="AK5111">
            <v>9000</v>
          </cell>
          <cell r="AL5111">
            <v>8292</v>
          </cell>
        </row>
        <row r="5112">
          <cell r="A5112" t="str">
            <v>036982</v>
          </cell>
          <cell r="B5112" t="str">
            <v>NJ</v>
          </cell>
          <cell r="C5112" t="str">
            <v>SSI</v>
          </cell>
          <cell r="D5112" t="str">
            <v>N</v>
          </cell>
          <cell r="E5112" t="str">
            <v>X</v>
          </cell>
          <cell r="F5112" t="str">
            <v>IPFOT</v>
          </cell>
          <cell r="G5112">
            <v>36982</v>
          </cell>
          <cell r="AJ5112">
            <v>60388.41</v>
          </cell>
          <cell r="AK5112">
            <v>6650</v>
          </cell>
          <cell r="AL5112">
            <v>8607</v>
          </cell>
          <cell r="AM5112">
            <v>2325</v>
          </cell>
          <cell r="AN5112">
            <v>6.6</v>
          </cell>
        </row>
        <row r="5113">
          <cell r="A5113" t="str">
            <v>037012</v>
          </cell>
          <cell r="B5113" t="str">
            <v>NJ</v>
          </cell>
          <cell r="C5113" t="str">
            <v>SSI</v>
          </cell>
          <cell r="D5113" t="str">
            <v>N</v>
          </cell>
          <cell r="E5113" t="str">
            <v>X</v>
          </cell>
          <cell r="F5113" t="str">
            <v>IPFOT</v>
          </cell>
          <cell r="G5113">
            <v>37012</v>
          </cell>
          <cell r="AJ5113">
            <v>7553</v>
          </cell>
          <cell r="AK5113">
            <v>35217</v>
          </cell>
          <cell r="AL5113">
            <v>2800</v>
          </cell>
          <cell r="AM5113">
            <v>2206</v>
          </cell>
          <cell r="AN5113">
            <v>-1414</v>
          </cell>
        </row>
        <row r="5114">
          <cell r="A5114" t="str">
            <v>037043</v>
          </cell>
          <cell r="B5114" t="str">
            <v>NJ</v>
          </cell>
          <cell r="C5114" t="str">
            <v>SSI</v>
          </cell>
          <cell r="D5114" t="str">
            <v>N</v>
          </cell>
          <cell r="E5114" t="str">
            <v>X</v>
          </cell>
          <cell r="F5114" t="str">
            <v>IPFOT</v>
          </cell>
          <cell r="G5114">
            <v>37043</v>
          </cell>
          <cell r="AK5114">
            <v>4675</v>
          </cell>
          <cell r="AL5114">
            <v>62041</v>
          </cell>
          <cell r="AM5114">
            <v>30178</v>
          </cell>
          <cell r="AN5114">
            <v>5603</v>
          </cell>
        </row>
        <row r="5115">
          <cell r="A5115" t="str">
            <v>037073</v>
          </cell>
          <cell r="B5115" t="str">
            <v>NJ</v>
          </cell>
          <cell r="C5115" t="str">
            <v>SSI</v>
          </cell>
          <cell r="D5115" t="str">
            <v>N</v>
          </cell>
          <cell r="E5115" t="str">
            <v>X</v>
          </cell>
          <cell r="F5115" t="str">
            <v>IPFOT</v>
          </cell>
          <cell r="G5115">
            <v>37073</v>
          </cell>
          <cell r="AL5115">
            <v>10852</v>
          </cell>
          <cell r="AM5115">
            <v>57023.3</v>
          </cell>
          <cell r="AN5115">
            <v>792</v>
          </cell>
        </row>
        <row r="5116">
          <cell r="A5116" t="str">
            <v>037104</v>
          </cell>
          <cell r="B5116" t="str">
            <v>NJ</v>
          </cell>
          <cell r="C5116" t="str">
            <v>SSI</v>
          </cell>
          <cell r="D5116" t="str">
            <v>N</v>
          </cell>
          <cell r="E5116" t="str">
            <v>X</v>
          </cell>
          <cell r="F5116" t="str">
            <v>IPFOT</v>
          </cell>
          <cell r="G5116">
            <v>37104</v>
          </cell>
          <cell r="AM5116">
            <v>11219.6</v>
          </cell>
          <cell r="AN5116">
            <v>112046</v>
          </cell>
        </row>
        <row r="5117">
          <cell r="A5117" t="str">
            <v>037135</v>
          </cell>
          <cell r="B5117" t="str">
            <v>NJ</v>
          </cell>
          <cell r="C5117" t="str">
            <v>SSI</v>
          </cell>
          <cell r="D5117" t="str">
            <v>N</v>
          </cell>
          <cell r="E5117" t="str">
            <v>X</v>
          </cell>
          <cell r="F5117" t="str">
            <v>IPFOT</v>
          </cell>
          <cell r="G5117">
            <v>37135</v>
          </cell>
          <cell r="AN5117">
            <v>14565</v>
          </cell>
        </row>
        <row r="5118">
          <cell r="A5118" t="str">
            <v>136161</v>
          </cell>
          <cell r="B5118" t="str">
            <v>NJ</v>
          </cell>
          <cell r="C5118" t="str">
            <v>SSI</v>
          </cell>
          <cell r="D5118" t="str">
            <v>N</v>
          </cell>
          <cell r="E5118" t="str">
            <v>X</v>
          </cell>
          <cell r="F5118" t="str">
            <v>OPFHE</v>
          </cell>
          <cell r="G5118">
            <v>36161</v>
          </cell>
          <cell r="I5118">
            <v>1010</v>
          </cell>
          <cell r="J5118">
            <v>1292.43</v>
          </cell>
          <cell r="S5118">
            <v>183</v>
          </cell>
          <cell r="AB5118">
            <v>225</v>
          </cell>
        </row>
        <row r="5119">
          <cell r="A5119" t="str">
            <v>136192</v>
          </cell>
          <cell r="B5119" t="str">
            <v>NJ</v>
          </cell>
          <cell r="C5119" t="str">
            <v>SSI</v>
          </cell>
          <cell r="D5119" t="str">
            <v>N</v>
          </cell>
          <cell r="E5119" t="str">
            <v>X</v>
          </cell>
          <cell r="F5119" t="str">
            <v>OPFHE</v>
          </cell>
          <cell r="G5119">
            <v>36192</v>
          </cell>
          <cell r="J5119">
            <v>740</v>
          </cell>
          <cell r="K5119">
            <v>323</v>
          </cell>
          <cell r="M5119">
            <v>100</v>
          </cell>
          <cell r="N5119">
            <v>55</v>
          </cell>
          <cell r="S5119">
            <v>280</v>
          </cell>
          <cell r="Z5119">
            <v>150</v>
          </cell>
        </row>
        <row r="5120">
          <cell r="A5120" t="str">
            <v>136220</v>
          </cell>
          <cell r="B5120" t="str">
            <v>NJ</v>
          </cell>
          <cell r="C5120" t="str">
            <v>SSI</v>
          </cell>
          <cell r="D5120" t="str">
            <v>N</v>
          </cell>
          <cell r="E5120" t="str">
            <v>X</v>
          </cell>
          <cell r="F5120" t="str">
            <v>OPFHE</v>
          </cell>
          <cell r="G5120">
            <v>36220</v>
          </cell>
          <cell r="K5120">
            <v>1225</v>
          </cell>
          <cell r="M5120">
            <v>237</v>
          </cell>
          <cell r="O5120">
            <v>55</v>
          </cell>
          <cell r="P5120">
            <v>200</v>
          </cell>
          <cell r="Q5120">
            <v>40</v>
          </cell>
        </row>
        <row r="5121">
          <cell r="A5121" t="str">
            <v>136251</v>
          </cell>
          <cell r="B5121" t="str">
            <v>NJ</v>
          </cell>
          <cell r="C5121" t="str">
            <v>SSI</v>
          </cell>
          <cell r="D5121" t="str">
            <v>N</v>
          </cell>
          <cell r="E5121" t="str">
            <v>X</v>
          </cell>
          <cell r="F5121" t="str">
            <v>OPFHE</v>
          </cell>
          <cell r="G5121">
            <v>36251</v>
          </cell>
          <cell r="K5121">
            <v>55</v>
          </cell>
          <cell r="L5121">
            <v>1035</v>
          </cell>
          <cell r="M5121">
            <v>1452.5</v>
          </cell>
          <cell r="N5121">
            <v>138.06</v>
          </cell>
          <cell r="O5121">
            <v>53</v>
          </cell>
          <cell r="P5121">
            <v>25</v>
          </cell>
          <cell r="AC5121">
            <v>40</v>
          </cell>
        </row>
        <row r="5122">
          <cell r="A5122" t="str">
            <v>136281</v>
          </cell>
          <cell r="B5122" t="str">
            <v>NJ</v>
          </cell>
          <cell r="C5122" t="str">
            <v>SSI</v>
          </cell>
          <cell r="D5122" t="str">
            <v>N</v>
          </cell>
          <cell r="E5122" t="str">
            <v>X</v>
          </cell>
          <cell r="F5122" t="str">
            <v>OPFHE</v>
          </cell>
          <cell r="G5122">
            <v>36281</v>
          </cell>
          <cell r="M5122">
            <v>1610</v>
          </cell>
          <cell r="N5122">
            <v>80</v>
          </cell>
          <cell r="O5122">
            <v>100</v>
          </cell>
          <cell r="P5122">
            <v>68.86</v>
          </cell>
        </row>
        <row r="5123">
          <cell r="A5123" t="str">
            <v>136312</v>
          </cell>
          <cell r="B5123" t="str">
            <v>NJ</v>
          </cell>
          <cell r="C5123" t="str">
            <v>SSI</v>
          </cell>
          <cell r="D5123" t="str">
            <v>N</v>
          </cell>
          <cell r="E5123" t="str">
            <v>X</v>
          </cell>
          <cell r="F5123" t="str">
            <v>OPFHE</v>
          </cell>
          <cell r="G5123">
            <v>36312</v>
          </cell>
          <cell r="M5123">
            <v>560</v>
          </cell>
          <cell r="N5123">
            <v>1330</v>
          </cell>
          <cell r="O5123">
            <v>450</v>
          </cell>
          <cell r="P5123">
            <v>125</v>
          </cell>
          <cell r="S5123">
            <v>280</v>
          </cell>
          <cell r="AC5123">
            <v>40</v>
          </cell>
        </row>
        <row r="5124">
          <cell r="A5124" t="str">
            <v>136342</v>
          </cell>
          <cell r="B5124" t="str">
            <v>NJ</v>
          </cell>
          <cell r="C5124" t="str">
            <v>SSI</v>
          </cell>
          <cell r="D5124" t="str">
            <v>N</v>
          </cell>
          <cell r="E5124" t="str">
            <v>X</v>
          </cell>
          <cell r="F5124" t="str">
            <v>OPFHE</v>
          </cell>
          <cell r="G5124">
            <v>36342</v>
          </cell>
          <cell r="N5124">
            <v>200</v>
          </cell>
          <cell r="O5124">
            <v>477</v>
          </cell>
          <cell r="P5124">
            <v>423</v>
          </cell>
          <cell r="Q5124">
            <v>200</v>
          </cell>
          <cell r="R5124">
            <v>40.799999999999997</v>
          </cell>
          <cell r="U5124">
            <v>200</v>
          </cell>
          <cell r="AC5124">
            <v>40</v>
          </cell>
        </row>
        <row r="5125">
          <cell r="A5125" t="str">
            <v>136373</v>
          </cell>
          <cell r="B5125" t="str">
            <v>NJ</v>
          </cell>
          <cell r="C5125" t="str">
            <v>SSI</v>
          </cell>
          <cell r="D5125" t="str">
            <v>N</v>
          </cell>
          <cell r="E5125" t="str">
            <v>X</v>
          </cell>
          <cell r="F5125" t="str">
            <v>OPFHE</v>
          </cell>
          <cell r="G5125">
            <v>36373</v>
          </cell>
          <cell r="O5125">
            <v>365</v>
          </cell>
          <cell r="P5125">
            <v>1246</v>
          </cell>
          <cell r="Q5125">
            <v>483</v>
          </cell>
          <cell r="R5125">
            <v>133</v>
          </cell>
          <cell r="S5125">
            <v>100</v>
          </cell>
          <cell r="T5125">
            <v>400</v>
          </cell>
          <cell r="X5125">
            <v>22</v>
          </cell>
          <cell r="AA5125">
            <v>25</v>
          </cell>
        </row>
        <row r="5126">
          <cell r="A5126" t="str">
            <v>136404</v>
          </cell>
          <cell r="B5126" t="str">
            <v>NJ</v>
          </cell>
          <cell r="C5126" t="str">
            <v>SSI</v>
          </cell>
          <cell r="D5126" t="str">
            <v>N</v>
          </cell>
          <cell r="E5126" t="str">
            <v>X</v>
          </cell>
          <cell r="F5126" t="str">
            <v>OPFHE</v>
          </cell>
          <cell r="G5126">
            <v>36404</v>
          </cell>
          <cell r="Q5126">
            <v>120</v>
          </cell>
          <cell r="R5126">
            <v>840</v>
          </cell>
          <cell r="T5126">
            <v>90</v>
          </cell>
        </row>
        <row r="5127">
          <cell r="A5127" t="str">
            <v>136434</v>
          </cell>
          <cell r="B5127" t="str">
            <v>NJ</v>
          </cell>
          <cell r="C5127" t="str">
            <v>SSI</v>
          </cell>
          <cell r="D5127" t="str">
            <v>N</v>
          </cell>
          <cell r="E5127" t="str">
            <v>X</v>
          </cell>
          <cell r="F5127" t="str">
            <v>OPFHE</v>
          </cell>
          <cell r="G5127">
            <v>36434</v>
          </cell>
          <cell r="R5127">
            <v>966.21</v>
          </cell>
          <cell r="S5127">
            <v>863.6</v>
          </cell>
          <cell r="T5127">
            <v>90</v>
          </cell>
          <cell r="U5127">
            <v>375</v>
          </cell>
        </row>
        <row r="5128">
          <cell r="A5128" t="str">
            <v>136465</v>
          </cell>
          <cell r="B5128" t="str">
            <v>NJ</v>
          </cell>
          <cell r="C5128" t="str">
            <v>SSI</v>
          </cell>
          <cell r="D5128" t="str">
            <v>N</v>
          </cell>
          <cell r="E5128" t="str">
            <v>X</v>
          </cell>
          <cell r="F5128" t="str">
            <v>OPFHE</v>
          </cell>
          <cell r="G5128">
            <v>36465</v>
          </cell>
          <cell r="R5128">
            <v>40</v>
          </cell>
          <cell r="S5128">
            <v>880</v>
          </cell>
          <cell r="T5128">
            <v>1187</v>
          </cell>
          <cell r="X5128">
            <v>345</v>
          </cell>
          <cell r="AK5128">
            <v>25</v>
          </cell>
        </row>
        <row r="5129">
          <cell r="A5129" t="str">
            <v>136495</v>
          </cell>
          <cell r="B5129" t="str">
            <v>NJ</v>
          </cell>
          <cell r="C5129" t="str">
            <v>SSI</v>
          </cell>
          <cell r="D5129" t="str">
            <v>N</v>
          </cell>
          <cell r="E5129" t="str">
            <v>X</v>
          </cell>
          <cell r="F5129" t="str">
            <v>OPFHE</v>
          </cell>
          <cell r="G5129">
            <v>36495</v>
          </cell>
          <cell r="T5129">
            <v>680</v>
          </cell>
          <cell r="U5129">
            <v>40</v>
          </cell>
          <cell r="V5129">
            <v>220</v>
          </cell>
          <cell r="W5129">
            <v>40</v>
          </cell>
          <cell r="X5129">
            <v>150</v>
          </cell>
        </row>
        <row r="5130">
          <cell r="A5130" t="str">
            <v>136526</v>
          </cell>
          <cell r="B5130" t="str">
            <v>NJ</v>
          </cell>
          <cell r="C5130" t="str">
            <v>SSI</v>
          </cell>
          <cell r="D5130" t="str">
            <v>N</v>
          </cell>
          <cell r="E5130" t="str">
            <v>X</v>
          </cell>
          <cell r="F5130" t="str">
            <v>OPFHE</v>
          </cell>
          <cell r="G5130">
            <v>36526</v>
          </cell>
          <cell r="U5130">
            <v>1662.2</v>
          </cell>
          <cell r="V5130">
            <v>525.75</v>
          </cell>
          <cell r="W5130">
            <v>70</v>
          </cell>
          <cell r="X5130">
            <v>105</v>
          </cell>
          <cell r="Y5130">
            <v>55</v>
          </cell>
        </row>
        <row r="5131">
          <cell r="A5131" t="str">
            <v>136557</v>
          </cell>
          <cell r="B5131" t="str">
            <v>NJ</v>
          </cell>
          <cell r="C5131" t="str">
            <v>SSI</v>
          </cell>
          <cell r="D5131" t="str">
            <v>N</v>
          </cell>
          <cell r="E5131" t="str">
            <v>X</v>
          </cell>
          <cell r="F5131" t="str">
            <v>OPFHE</v>
          </cell>
          <cell r="G5131">
            <v>36557</v>
          </cell>
          <cell r="V5131">
            <v>1037</v>
          </cell>
          <cell r="W5131">
            <v>1597</v>
          </cell>
          <cell r="X5131">
            <v>40</v>
          </cell>
          <cell r="Y5131">
            <v>80</v>
          </cell>
          <cell r="AF5131">
            <v>531.5</v>
          </cell>
        </row>
        <row r="5132">
          <cell r="A5132" t="str">
            <v>136586</v>
          </cell>
          <cell r="B5132" t="str">
            <v>NJ</v>
          </cell>
          <cell r="C5132" t="str">
            <v>SSI</v>
          </cell>
          <cell r="D5132" t="str">
            <v>N</v>
          </cell>
          <cell r="E5132" t="str">
            <v>X</v>
          </cell>
          <cell r="F5132" t="str">
            <v>OPFHE</v>
          </cell>
          <cell r="G5132">
            <v>36586</v>
          </cell>
          <cell r="W5132">
            <v>1071</v>
          </cell>
          <cell r="X5132">
            <v>857.88</v>
          </cell>
          <cell r="Y5132">
            <v>158</v>
          </cell>
          <cell r="Z5132">
            <v>45</v>
          </cell>
        </row>
        <row r="5133">
          <cell r="A5133" t="str">
            <v>136617</v>
          </cell>
          <cell r="B5133" t="str">
            <v>NJ</v>
          </cell>
          <cell r="C5133" t="str">
            <v>SSI</v>
          </cell>
          <cell r="D5133" t="str">
            <v>N</v>
          </cell>
          <cell r="E5133" t="str">
            <v>X</v>
          </cell>
          <cell r="F5133" t="str">
            <v>OPFHE</v>
          </cell>
          <cell r="G5133">
            <v>36617</v>
          </cell>
          <cell r="X5133">
            <v>2076</v>
          </cell>
          <cell r="Y5133">
            <v>919</v>
          </cell>
          <cell r="Z5133">
            <v>53</v>
          </cell>
          <cell r="AC5133">
            <v>40</v>
          </cell>
        </row>
        <row r="5134">
          <cell r="A5134" t="str">
            <v>136647</v>
          </cell>
          <cell r="B5134" t="str">
            <v>NJ</v>
          </cell>
          <cell r="C5134" t="str">
            <v>SSI</v>
          </cell>
          <cell r="D5134" t="str">
            <v>N</v>
          </cell>
          <cell r="E5134" t="str">
            <v>X</v>
          </cell>
          <cell r="F5134" t="str">
            <v>OPFHE</v>
          </cell>
          <cell r="G5134">
            <v>36647</v>
          </cell>
          <cell r="X5134">
            <v>95</v>
          </cell>
          <cell r="Y5134">
            <v>1490</v>
          </cell>
          <cell r="Z5134">
            <v>421</v>
          </cell>
          <cell r="AA5134">
            <v>175</v>
          </cell>
          <cell r="AI5134">
            <v>-47.2</v>
          </cell>
        </row>
        <row r="5135">
          <cell r="A5135" t="str">
            <v>136678</v>
          </cell>
          <cell r="B5135" t="str">
            <v>NJ</v>
          </cell>
          <cell r="C5135" t="str">
            <v>SSI</v>
          </cell>
          <cell r="D5135" t="str">
            <v>N</v>
          </cell>
          <cell r="E5135" t="str">
            <v>X</v>
          </cell>
          <cell r="F5135" t="str">
            <v>OPFHE</v>
          </cell>
          <cell r="G5135">
            <v>36678</v>
          </cell>
          <cell r="Y5135">
            <v>280</v>
          </cell>
          <cell r="Z5135">
            <v>770</v>
          </cell>
          <cell r="AA5135">
            <v>750</v>
          </cell>
          <cell r="AC5135">
            <v>45</v>
          </cell>
        </row>
        <row r="5136">
          <cell r="A5136" t="str">
            <v>136708</v>
          </cell>
          <cell r="B5136" t="str">
            <v>NJ</v>
          </cell>
          <cell r="C5136" t="str">
            <v>SSI</v>
          </cell>
          <cell r="D5136" t="str">
            <v>N</v>
          </cell>
          <cell r="E5136" t="str">
            <v>X</v>
          </cell>
          <cell r="F5136" t="str">
            <v>OPFHE</v>
          </cell>
          <cell r="G5136">
            <v>36708</v>
          </cell>
          <cell r="Z5136">
            <v>265</v>
          </cell>
          <cell r="AA5136">
            <v>1056</v>
          </cell>
          <cell r="AB5136">
            <v>120</v>
          </cell>
          <cell r="AC5136">
            <v>150</v>
          </cell>
          <cell r="AD5136">
            <v>60</v>
          </cell>
        </row>
        <row r="5137">
          <cell r="A5137" t="str">
            <v>136739</v>
          </cell>
          <cell r="B5137" t="str">
            <v>NJ</v>
          </cell>
          <cell r="C5137" t="str">
            <v>SSI</v>
          </cell>
          <cell r="D5137" t="str">
            <v>N</v>
          </cell>
          <cell r="E5137" t="str">
            <v>X</v>
          </cell>
          <cell r="F5137" t="str">
            <v>OPFHE</v>
          </cell>
          <cell r="G5137">
            <v>36739</v>
          </cell>
          <cell r="AA5137">
            <v>350</v>
          </cell>
          <cell r="AB5137">
            <v>295</v>
          </cell>
          <cell r="AC5137">
            <v>283</v>
          </cell>
          <cell r="AE5137">
            <v>70</v>
          </cell>
        </row>
        <row r="5138">
          <cell r="A5138" t="str">
            <v>136770</v>
          </cell>
          <cell r="B5138" t="str">
            <v>NJ</v>
          </cell>
          <cell r="C5138" t="str">
            <v>SSI</v>
          </cell>
          <cell r="D5138" t="str">
            <v>N</v>
          </cell>
          <cell r="E5138" t="str">
            <v>X</v>
          </cell>
          <cell r="F5138" t="str">
            <v>OPFHE</v>
          </cell>
          <cell r="G5138">
            <v>36770</v>
          </cell>
          <cell r="AB5138">
            <v>150</v>
          </cell>
          <cell r="AC5138">
            <v>1301.55</v>
          </cell>
          <cell r="AD5138">
            <v>807.9</v>
          </cell>
          <cell r="AE5138">
            <v>53</v>
          </cell>
          <cell r="AF5138">
            <v>146</v>
          </cell>
        </row>
        <row r="5139">
          <cell r="A5139" t="str">
            <v>136800</v>
          </cell>
          <cell r="B5139" t="str">
            <v>NJ</v>
          </cell>
          <cell r="C5139" t="str">
            <v>SSI</v>
          </cell>
          <cell r="D5139" t="str">
            <v>N</v>
          </cell>
          <cell r="E5139" t="str">
            <v>X</v>
          </cell>
          <cell r="F5139" t="str">
            <v>OPFHE</v>
          </cell>
          <cell r="G5139">
            <v>36800</v>
          </cell>
          <cell r="AD5139">
            <v>920</v>
          </cell>
          <cell r="AE5139">
            <v>1065</v>
          </cell>
          <cell r="AF5139">
            <v>93</v>
          </cell>
        </row>
        <row r="5140">
          <cell r="A5140" t="str">
            <v>136831</v>
          </cell>
          <cell r="B5140" t="str">
            <v>NJ</v>
          </cell>
          <cell r="C5140" t="str">
            <v>SSI</v>
          </cell>
          <cell r="D5140" t="str">
            <v>N</v>
          </cell>
          <cell r="E5140" t="str">
            <v>X</v>
          </cell>
          <cell r="F5140" t="str">
            <v>OPFHE</v>
          </cell>
          <cell r="G5140">
            <v>36831</v>
          </cell>
          <cell r="AE5140">
            <v>2039.5</v>
          </cell>
          <cell r="AF5140">
            <v>1115</v>
          </cell>
          <cell r="AG5140">
            <v>180.75</v>
          </cell>
          <cell r="AH5140">
            <v>340</v>
          </cell>
        </row>
        <row r="5141">
          <cell r="A5141" t="str">
            <v>136861</v>
          </cell>
          <cell r="B5141" t="str">
            <v>NJ</v>
          </cell>
          <cell r="C5141" t="str">
            <v>SSI</v>
          </cell>
          <cell r="D5141" t="str">
            <v>N</v>
          </cell>
          <cell r="E5141" t="str">
            <v>X</v>
          </cell>
          <cell r="F5141" t="str">
            <v>OPFHE</v>
          </cell>
          <cell r="G5141">
            <v>36861</v>
          </cell>
          <cell r="AF5141">
            <v>3681.45</v>
          </cell>
          <cell r="AG5141">
            <v>1639.25</v>
          </cell>
          <cell r="AH5141">
            <v>319</v>
          </cell>
          <cell r="AJ5141">
            <v>60</v>
          </cell>
          <cell r="AL5141">
            <v>-53</v>
          </cell>
          <cell r="AM5141">
            <v>115</v>
          </cell>
        </row>
        <row r="5142">
          <cell r="A5142" t="str">
            <v>136892</v>
          </cell>
          <cell r="B5142" t="str">
            <v>NJ</v>
          </cell>
          <cell r="C5142" t="str">
            <v>SSI</v>
          </cell>
          <cell r="D5142" t="str">
            <v>N</v>
          </cell>
          <cell r="E5142" t="str">
            <v>X</v>
          </cell>
          <cell r="F5142" t="str">
            <v>OPFHE</v>
          </cell>
          <cell r="G5142">
            <v>36892</v>
          </cell>
          <cell r="AF5142">
            <v>57.75</v>
          </cell>
          <cell r="AG5142">
            <v>1631.75</v>
          </cell>
          <cell r="AH5142">
            <v>2123</v>
          </cell>
          <cell r="AI5142">
            <v>896.29</v>
          </cell>
          <cell r="AJ5142">
            <v>95</v>
          </cell>
          <cell r="AL5142">
            <v>-33.82</v>
          </cell>
        </row>
        <row r="5143">
          <cell r="A5143" t="str">
            <v>136923</v>
          </cell>
          <cell r="B5143" t="str">
            <v>NJ</v>
          </cell>
          <cell r="C5143" t="str">
            <v>SSI</v>
          </cell>
          <cell r="D5143" t="str">
            <v>N</v>
          </cell>
          <cell r="E5143" t="str">
            <v>X</v>
          </cell>
          <cell r="F5143" t="str">
            <v>OPFHE</v>
          </cell>
          <cell r="G5143">
            <v>36923</v>
          </cell>
          <cell r="AH5143">
            <v>2215</v>
          </cell>
          <cell r="AI5143">
            <v>849</v>
          </cell>
          <cell r="AJ5143">
            <v>505</v>
          </cell>
          <cell r="AK5143">
            <v>630</v>
          </cell>
          <cell r="AN5143">
            <v>139.1</v>
          </cell>
        </row>
        <row r="5144">
          <cell r="A5144" t="str">
            <v>136951</v>
          </cell>
          <cell r="B5144" t="str">
            <v>NJ</v>
          </cell>
          <cell r="C5144" t="str">
            <v>SSI</v>
          </cell>
          <cell r="D5144" t="str">
            <v>N</v>
          </cell>
          <cell r="E5144" t="str">
            <v>X</v>
          </cell>
          <cell r="F5144" t="str">
            <v>OPFHE</v>
          </cell>
          <cell r="G5144">
            <v>36951</v>
          </cell>
          <cell r="AI5144">
            <v>3000</v>
          </cell>
          <cell r="AJ5144">
            <v>505</v>
          </cell>
          <cell r="AK5144">
            <v>555</v>
          </cell>
          <cell r="AL5144">
            <v>80</v>
          </cell>
        </row>
        <row r="5145">
          <cell r="A5145" t="str">
            <v>136982</v>
          </cell>
          <cell r="B5145" t="str">
            <v>NJ</v>
          </cell>
          <cell r="C5145" t="str">
            <v>SSI</v>
          </cell>
          <cell r="D5145" t="str">
            <v>N</v>
          </cell>
          <cell r="E5145" t="str">
            <v>X</v>
          </cell>
          <cell r="F5145" t="str">
            <v>OPFHE</v>
          </cell>
          <cell r="G5145">
            <v>36982</v>
          </cell>
          <cell r="AJ5145">
            <v>2289</v>
          </cell>
          <cell r="AK5145">
            <v>1241</v>
          </cell>
          <cell r="AL5145">
            <v>1316</v>
          </cell>
        </row>
        <row r="5146">
          <cell r="A5146" t="str">
            <v>137012</v>
          </cell>
          <cell r="B5146" t="str">
            <v>NJ</v>
          </cell>
          <cell r="C5146" t="str">
            <v>SSI</v>
          </cell>
          <cell r="D5146" t="str">
            <v>N</v>
          </cell>
          <cell r="E5146" t="str">
            <v>X</v>
          </cell>
          <cell r="F5146" t="str">
            <v>OPFHE</v>
          </cell>
          <cell r="G5146">
            <v>37012</v>
          </cell>
          <cell r="AJ5146">
            <v>58</v>
          </cell>
          <cell r="AK5146">
            <v>1924</v>
          </cell>
          <cell r="AL5146">
            <v>1503</v>
          </cell>
          <cell r="AM5146">
            <v>553</v>
          </cell>
          <cell r="AN5146">
            <v>350</v>
          </cell>
        </row>
        <row r="5147">
          <cell r="A5147" t="str">
            <v>137043</v>
          </cell>
          <cell r="B5147" t="str">
            <v>NJ</v>
          </cell>
          <cell r="C5147" t="str">
            <v>SSI</v>
          </cell>
          <cell r="D5147" t="str">
            <v>N</v>
          </cell>
          <cell r="E5147" t="str">
            <v>X</v>
          </cell>
          <cell r="F5147" t="str">
            <v>OPFHE</v>
          </cell>
          <cell r="G5147">
            <v>37043</v>
          </cell>
          <cell r="AK5147">
            <v>118</v>
          </cell>
          <cell r="AL5147">
            <v>4245</v>
          </cell>
          <cell r="AM5147">
            <v>571</v>
          </cell>
          <cell r="AN5147">
            <v>183</v>
          </cell>
        </row>
        <row r="5148">
          <cell r="A5148" t="str">
            <v>137073</v>
          </cell>
          <cell r="B5148" t="str">
            <v>NJ</v>
          </cell>
          <cell r="C5148" t="str">
            <v>SSI</v>
          </cell>
          <cell r="D5148" t="str">
            <v>N</v>
          </cell>
          <cell r="E5148" t="str">
            <v>X</v>
          </cell>
          <cell r="F5148" t="str">
            <v>OPFHE</v>
          </cell>
          <cell r="G5148">
            <v>37073</v>
          </cell>
          <cell r="AL5148">
            <v>490</v>
          </cell>
          <cell r="AM5148">
            <v>2959</v>
          </cell>
          <cell r="AN5148">
            <v>916</v>
          </cell>
        </row>
        <row r="5149">
          <cell r="A5149" t="str">
            <v>137104</v>
          </cell>
          <cell r="B5149" t="str">
            <v>NJ</v>
          </cell>
          <cell r="C5149" t="str">
            <v>SSI</v>
          </cell>
          <cell r="D5149" t="str">
            <v>N</v>
          </cell>
          <cell r="E5149" t="str">
            <v>X</v>
          </cell>
          <cell r="F5149" t="str">
            <v>OPFHE</v>
          </cell>
          <cell r="G5149">
            <v>37104</v>
          </cell>
          <cell r="AM5149">
            <v>60</v>
          </cell>
          <cell r="AN5149">
            <v>3855</v>
          </cell>
        </row>
        <row r="5150">
          <cell r="A5150" t="str">
            <v>137135</v>
          </cell>
          <cell r="B5150" t="str">
            <v>NJ</v>
          </cell>
          <cell r="C5150" t="str">
            <v>SSI</v>
          </cell>
          <cell r="D5150" t="str">
            <v>N</v>
          </cell>
          <cell r="E5150" t="str">
            <v>X</v>
          </cell>
          <cell r="F5150" t="str">
            <v>OPFHE</v>
          </cell>
          <cell r="G5150">
            <v>37135</v>
          </cell>
          <cell r="AN5150">
            <v>1562</v>
          </cell>
        </row>
        <row r="5151">
          <cell r="A5151" t="str">
            <v>136161</v>
          </cell>
          <cell r="B5151" t="str">
            <v>NJ</v>
          </cell>
          <cell r="C5151" t="str">
            <v>SSI</v>
          </cell>
          <cell r="D5151" t="str">
            <v>N</v>
          </cell>
          <cell r="E5151" t="str">
            <v>X</v>
          </cell>
          <cell r="F5151" t="str">
            <v>OPFHL</v>
          </cell>
          <cell r="G5151">
            <v>36161</v>
          </cell>
          <cell r="H5151">
            <v>19.38</v>
          </cell>
          <cell r="I5151">
            <v>412.57</v>
          </cell>
          <cell r="J5151">
            <v>317.95999999999998</v>
          </cell>
          <cell r="K5151">
            <v>249.1</v>
          </cell>
          <cell r="L5151">
            <v>9</v>
          </cell>
          <cell r="M5151">
            <v>6.6</v>
          </cell>
          <cell r="N5151">
            <v>0.84</v>
          </cell>
          <cell r="O5151">
            <v>204</v>
          </cell>
          <cell r="Q5151">
            <v>0.9</v>
          </cell>
          <cell r="W5151">
            <v>29.84</v>
          </cell>
          <cell r="AB5151">
            <v>68.5</v>
          </cell>
        </row>
        <row r="5152">
          <cell r="A5152" t="str">
            <v>136192</v>
          </cell>
          <cell r="B5152" t="str">
            <v>NJ</v>
          </cell>
          <cell r="C5152" t="str">
            <v>SSI</v>
          </cell>
          <cell r="D5152" t="str">
            <v>N</v>
          </cell>
          <cell r="E5152" t="str">
            <v>X</v>
          </cell>
          <cell r="F5152" t="str">
            <v>OPFHL</v>
          </cell>
          <cell r="G5152">
            <v>36192</v>
          </cell>
          <cell r="I5152">
            <v>87.15</v>
          </cell>
          <cell r="J5152">
            <v>1314.79</v>
          </cell>
          <cell r="K5152">
            <v>1301.8</v>
          </cell>
          <cell r="L5152">
            <v>628.14</v>
          </cell>
          <cell r="M5152">
            <v>11</v>
          </cell>
          <cell r="O5152">
            <v>46.28</v>
          </cell>
          <cell r="P5152">
            <v>167.5</v>
          </cell>
          <cell r="R5152">
            <v>54.2</v>
          </cell>
          <cell r="Y5152">
            <v>167.34</v>
          </cell>
          <cell r="AC5152">
            <v>335.25</v>
          </cell>
        </row>
        <row r="5153">
          <cell r="A5153" t="str">
            <v>136220</v>
          </cell>
          <cell r="B5153" t="str">
            <v>NJ</v>
          </cell>
          <cell r="C5153" t="str">
            <v>SSI</v>
          </cell>
          <cell r="D5153" t="str">
            <v>N</v>
          </cell>
          <cell r="E5153" t="str">
            <v>X</v>
          </cell>
          <cell r="F5153" t="str">
            <v>OPFHL</v>
          </cell>
          <cell r="G5153">
            <v>36220</v>
          </cell>
          <cell r="J5153">
            <v>636.97</v>
          </cell>
          <cell r="K5153">
            <v>681.59</v>
          </cell>
          <cell r="L5153">
            <v>517.70000000000005</v>
          </cell>
          <cell r="M5153">
            <v>251.28</v>
          </cell>
          <cell r="N5153">
            <v>65.8</v>
          </cell>
          <cell r="O5153">
            <v>300.32</v>
          </cell>
          <cell r="AB5153">
            <v>72.900000000000006</v>
          </cell>
          <cell r="AC5153">
            <v>117.3</v>
          </cell>
        </row>
        <row r="5154">
          <cell r="A5154" t="str">
            <v>136251</v>
          </cell>
          <cell r="B5154" t="str">
            <v>NJ</v>
          </cell>
          <cell r="C5154" t="str">
            <v>SSI</v>
          </cell>
          <cell r="D5154" t="str">
            <v>N</v>
          </cell>
          <cell r="E5154" t="str">
            <v>X</v>
          </cell>
          <cell r="F5154" t="str">
            <v>OPFHL</v>
          </cell>
          <cell r="G5154">
            <v>36251</v>
          </cell>
          <cell r="K5154">
            <v>862.53</v>
          </cell>
          <cell r="L5154">
            <v>629.42999999999995</v>
          </cell>
          <cell r="M5154">
            <v>602.08000000000004</v>
          </cell>
          <cell r="O5154">
            <v>66.3</v>
          </cell>
          <cell r="P5154">
            <v>31.28</v>
          </cell>
        </row>
        <row r="5155">
          <cell r="A5155" t="str">
            <v>136281</v>
          </cell>
          <cell r="B5155" t="str">
            <v>NJ</v>
          </cell>
          <cell r="C5155" t="str">
            <v>SSI</v>
          </cell>
          <cell r="D5155" t="str">
            <v>N</v>
          </cell>
          <cell r="E5155" t="str">
            <v>X</v>
          </cell>
          <cell r="F5155" t="str">
            <v>OPFHL</v>
          </cell>
          <cell r="G5155">
            <v>36281</v>
          </cell>
          <cell r="L5155">
            <v>335.77</v>
          </cell>
          <cell r="M5155">
            <v>606.45000000000005</v>
          </cell>
          <cell r="N5155">
            <v>78.38</v>
          </cell>
          <cell r="O5155">
            <v>260.35000000000002</v>
          </cell>
          <cell r="P5155">
            <v>1.8</v>
          </cell>
          <cell r="R5155">
            <v>181.1</v>
          </cell>
          <cell r="S5155">
            <v>10.4</v>
          </cell>
          <cell r="X5155">
            <v>-39.979999999999997</v>
          </cell>
        </row>
        <row r="5156">
          <cell r="A5156" t="str">
            <v>136312</v>
          </cell>
          <cell r="B5156" t="str">
            <v>NJ</v>
          </cell>
          <cell r="C5156" t="str">
            <v>SSI</v>
          </cell>
          <cell r="D5156" t="str">
            <v>N</v>
          </cell>
          <cell r="E5156" t="str">
            <v>X</v>
          </cell>
          <cell r="F5156" t="str">
            <v>OPFHL</v>
          </cell>
          <cell r="G5156">
            <v>36312</v>
          </cell>
          <cell r="M5156">
            <v>9.3000000000000007</v>
          </cell>
          <cell r="N5156">
            <v>672.63</v>
          </cell>
          <cell r="O5156">
            <v>986.48</v>
          </cell>
          <cell r="P5156">
            <v>12.1</v>
          </cell>
          <cell r="Q5156">
            <v>9</v>
          </cell>
          <cell r="X5156">
            <v>1302.5999999999999</v>
          </cell>
          <cell r="Z5156">
            <v>45</v>
          </cell>
          <cell r="AA5156">
            <v>14.14</v>
          </cell>
          <cell r="AK5156">
            <v>257.55</v>
          </cell>
        </row>
        <row r="5157">
          <cell r="A5157" t="str">
            <v>136342</v>
          </cell>
          <cell r="B5157" t="str">
            <v>NJ</v>
          </cell>
          <cell r="C5157" t="str">
            <v>SSI</v>
          </cell>
          <cell r="D5157" t="str">
            <v>N</v>
          </cell>
          <cell r="E5157" t="str">
            <v>X</v>
          </cell>
          <cell r="F5157" t="str">
            <v>OPFHL</v>
          </cell>
          <cell r="G5157">
            <v>36342</v>
          </cell>
          <cell r="N5157">
            <v>504.34</v>
          </cell>
          <cell r="O5157">
            <v>1017.11</v>
          </cell>
          <cell r="P5157">
            <v>294.2</v>
          </cell>
          <cell r="Q5157">
            <v>265.64</v>
          </cell>
          <cell r="R5157">
            <v>263.41000000000003</v>
          </cell>
        </row>
        <row r="5158">
          <cell r="A5158" t="str">
            <v>136373</v>
          </cell>
          <cell r="B5158" t="str">
            <v>NJ</v>
          </cell>
          <cell r="C5158" t="str">
            <v>SSI</v>
          </cell>
          <cell r="D5158" t="str">
            <v>N</v>
          </cell>
          <cell r="E5158" t="str">
            <v>X</v>
          </cell>
          <cell r="F5158" t="str">
            <v>OPFHL</v>
          </cell>
          <cell r="G5158">
            <v>36373</v>
          </cell>
          <cell r="O5158">
            <v>231.9</v>
          </cell>
          <cell r="P5158">
            <v>289.37</v>
          </cell>
          <cell r="Q5158">
            <v>816.86</v>
          </cell>
          <cell r="R5158">
            <v>159.12</v>
          </cell>
          <cell r="S5158">
            <v>337.58</v>
          </cell>
          <cell r="T5158">
            <v>10.199999999999999</v>
          </cell>
          <cell r="Z5158">
            <v>1.8</v>
          </cell>
        </row>
        <row r="5159">
          <cell r="A5159" t="str">
            <v>136404</v>
          </cell>
          <cell r="B5159" t="str">
            <v>NJ</v>
          </cell>
          <cell r="C5159" t="str">
            <v>SSI</v>
          </cell>
          <cell r="D5159" t="str">
            <v>N</v>
          </cell>
          <cell r="E5159" t="str">
            <v>X</v>
          </cell>
          <cell r="F5159" t="str">
            <v>OPFHL</v>
          </cell>
          <cell r="G5159">
            <v>36404</v>
          </cell>
          <cell r="P5159">
            <v>154.69999999999999</v>
          </cell>
          <cell r="Q5159">
            <v>487.45</v>
          </cell>
          <cell r="R5159">
            <v>265.10000000000002</v>
          </cell>
          <cell r="S5159">
            <v>263.67</v>
          </cell>
          <cell r="T5159">
            <v>506.75</v>
          </cell>
        </row>
        <row r="5160">
          <cell r="A5160" t="str">
            <v>136434</v>
          </cell>
          <cell r="B5160" t="str">
            <v>NJ</v>
          </cell>
          <cell r="C5160" t="str">
            <v>SSI</v>
          </cell>
          <cell r="D5160" t="str">
            <v>N</v>
          </cell>
          <cell r="E5160" t="str">
            <v>X</v>
          </cell>
          <cell r="F5160" t="str">
            <v>OPFHL</v>
          </cell>
          <cell r="G5160">
            <v>36434</v>
          </cell>
          <cell r="Q5160">
            <v>221.92</v>
          </cell>
          <cell r="R5160">
            <v>1188.3</v>
          </cell>
          <cell r="S5160">
            <v>229.9</v>
          </cell>
        </row>
        <row r="5161">
          <cell r="A5161" t="str">
            <v>136465</v>
          </cell>
          <cell r="B5161" t="str">
            <v>NJ</v>
          </cell>
          <cell r="C5161" t="str">
            <v>SSI</v>
          </cell>
          <cell r="D5161" t="str">
            <v>N</v>
          </cell>
          <cell r="E5161" t="str">
            <v>X</v>
          </cell>
          <cell r="F5161" t="str">
            <v>OPFHL</v>
          </cell>
          <cell r="G5161">
            <v>36465</v>
          </cell>
          <cell r="R5161">
            <v>107.34</v>
          </cell>
          <cell r="S5161">
            <v>1026.5999999999999</v>
          </cell>
          <cell r="T5161">
            <v>805.88</v>
          </cell>
          <cell r="U5161">
            <v>401.8</v>
          </cell>
          <cell r="V5161">
            <v>151.76</v>
          </cell>
          <cell r="AA5161">
            <v>9.6</v>
          </cell>
        </row>
        <row r="5162">
          <cell r="A5162" t="str">
            <v>136495</v>
          </cell>
          <cell r="B5162" t="str">
            <v>NJ</v>
          </cell>
          <cell r="C5162" t="str">
            <v>SSI</v>
          </cell>
          <cell r="D5162" t="str">
            <v>N</v>
          </cell>
          <cell r="E5162" t="str">
            <v>X</v>
          </cell>
          <cell r="F5162" t="str">
            <v>OPFHL</v>
          </cell>
          <cell r="G5162">
            <v>36495</v>
          </cell>
          <cell r="S5162">
            <v>86.95</v>
          </cell>
          <cell r="T5162">
            <v>1191</v>
          </cell>
          <cell r="U5162">
            <v>551.91999999999996</v>
          </cell>
          <cell r="V5162">
            <v>156.65</v>
          </cell>
          <cell r="AB5162">
            <v>523</v>
          </cell>
        </row>
        <row r="5163">
          <cell r="A5163" t="str">
            <v>136526</v>
          </cell>
          <cell r="B5163" t="str">
            <v>NJ</v>
          </cell>
          <cell r="C5163" t="str">
            <v>SSI</v>
          </cell>
          <cell r="D5163" t="str">
            <v>N</v>
          </cell>
          <cell r="E5163" t="str">
            <v>X</v>
          </cell>
          <cell r="F5163" t="str">
            <v>OPFHL</v>
          </cell>
          <cell r="G5163">
            <v>36526</v>
          </cell>
          <cell r="T5163">
            <v>12.25</v>
          </cell>
          <cell r="U5163">
            <v>1003.72</v>
          </cell>
          <cell r="V5163">
            <v>205.62</v>
          </cell>
          <cell r="W5163">
            <v>290.7</v>
          </cell>
          <cell r="X5163">
            <v>430.95</v>
          </cell>
          <cell r="Z5163">
            <v>26</v>
          </cell>
        </row>
        <row r="5164">
          <cell r="A5164" t="str">
            <v>136557</v>
          </cell>
          <cell r="B5164" t="str">
            <v>NJ</v>
          </cell>
          <cell r="C5164" t="str">
            <v>SSI</v>
          </cell>
          <cell r="D5164" t="str">
            <v>N</v>
          </cell>
          <cell r="E5164" t="str">
            <v>X</v>
          </cell>
          <cell r="F5164" t="str">
            <v>OPFHL</v>
          </cell>
          <cell r="G5164">
            <v>36557</v>
          </cell>
          <cell r="U5164">
            <v>184.1</v>
          </cell>
          <cell r="V5164">
            <v>1045.6199999999999</v>
          </cell>
          <cell r="W5164">
            <v>391.87</v>
          </cell>
          <cell r="X5164">
            <v>186.8</v>
          </cell>
          <cell r="Y5164">
            <v>172.1</v>
          </cell>
          <cell r="Z5164">
            <v>48.4</v>
          </cell>
        </row>
        <row r="5165">
          <cell r="A5165" t="str">
            <v>136586</v>
          </cell>
          <cell r="B5165" t="str">
            <v>NJ</v>
          </cell>
          <cell r="C5165" t="str">
            <v>SSI</v>
          </cell>
          <cell r="D5165" t="str">
            <v>N</v>
          </cell>
          <cell r="E5165" t="str">
            <v>X</v>
          </cell>
          <cell r="F5165" t="str">
            <v>OPFHL</v>
          </cell>
          <cell r="G5165">
            <v>36586</v>
          </cell>
          <cell r="V5165">
            <v>450.09</v>
          </cell>
          <cell r="W5165">
            <v>880.66</v>
          </cell>
          <cell r="X5165">
            <v>1302.48</v>
          </cell>
          <cell r="Y5165">
            <v>225.49</v>
          </cell>
          <cell r="Z5165">
            <v>27.9</v>
          </cell>
          <cell r="AB5165">
            <v>253.4</v>
          </cell>
          <cell r="AC5165">
            <v>26</v>
          </cell>
        </row>
        <row r="5166">
          <cell r="A5166" t="str">
            <v>136617</v>
          </cell>
          <cell r="B5166" t="str">
            <v>NJ</v>
          </cell>
          <cell r="C5166" t="str">
            <v>SSI</v>
          </cell>
          <cell r="D5166" t="str">
            <v>N</v>
          </cell>
          <cell r="E5166" t="str">
            <v>X</v>
          </cell>
          <cell r="F5166" t="str">
            <v>OPFHL</v>
          </cell>
          <cell r="G5166">
            <v>36617</v>
          </cell>
          <cell r="W5166">
            <v>2.7</v>
          </cell>
          <cell r="X5166">
            <v>1141.9100000000001</v>
          </cell>
          <cell r="Y5166">
            <v>284.36</v>
          </cell>
          <cell r="Z5166">
            <v>396.6</v>
          </cell>
          <cell r="AA5166">
            <v>505.49</v>
          </cell>
        </row>
        <row r="5167">
          <cell r="A5167" t="str">
            <v>136647</v>
          </cell>
          <cell r="B5167" t="str">
            <v>NJ</v>
          </cell>
          <cell r="C5167" t="str">
            <v>SSI</v>
          </cell>
          <cell r="D5167" t="str">
            <v>N</v>
          </cell>
          <cell r="E5167" t="str">
            <v>X</v>
          </cell>
          <cell r="F5167" t="str">
            <v>OPFHL</v>
          </cell>
          <cell r="G5167">
            <v>36647</v>
          </cell>
          <cell r="X5167">
            <v>209.83</v>
          </cell>
          <cell r="Y5167">
            <v>930.99</v>
          </cell>
          <cell r="Z5167">
            <v>1633.47</v>
          </cell>
          <cell r="AA5167">
            <v>872.27</v>
          </cell>
          <cell r="AB5167">
            <v>20</v>
          </cell>
          <cell r="AI5167">
            <v>29.4</v>
          </cell>
        </row>
        <row r="5168">
          <cell r="A5168" t="str">
            <v>136678</v>
          </cell>
          <cell r="B5168" t="str">
            <v>NJ</v>
          </cell>
          <cell r="C5168" t="str">
            <v>SSI</v>
          </cell>
          <cell r="D5168" t="str">
            <v>N</v>
          </cell>
          <cell r="E5168" t="str">
            <v>X</v>
          </cell>
          <cell r="F5168" t="str">
            <v>OPFHL</v>
          </cell>
          <cell r="G5168">
            <v>36678</v>
          </cell>
          <cell r="Y5168">
            <v>523.04</v>
          </cell>
          <cell r="Z5168">
            <v>1781.8</v>
          </cell>
          <cell r="AA5168">
            <v>1753</v>
          </cell>
          <cell r="AB5168">
            <v>84.18</v>
          </cell>
          <cell r="AJ5168">
            <v>349.65</v>
          </cell>
        </row>
        <row r="5169">
          <cell r="A5169" t="str">
            <v>136708</v>
          </cell>
          <cell r="B5169" t="str">
            <v>NJ</v>
          </cell>
          <cell r="C5169" t="str">
            <v>SSI</v>
          </cell>
          <cell r="D5169" t="str">
            <v>N</v>
          </cell>
          <cell r="E5169" t="str">
            <v>X</v>
          </cell>
          <cell r="F5169" t="str">
            <v>OPFHL</v>
          </cell>
          <cell r="G5169">
            <v>36708</v>
          </cell>
          <cell r="Z5169">
            <v>269.25</v>
          </cell>
          <cell r="AA5169">
            <v>575.02</v>
          </cell>
          <cell r="AB5169">
            <v>1699.45</v>
          </cell>
          <cell r="AC5169">
            <v>96.94</v>
          </cell>
          <cell r="AD5169">
            <v>102.32</v>
          </cell>
        </row>
        <row r="5170">
          <cell r="A5170" t="str">
            <v>136739</v>
          </cell>
          <cell r="B5170" t="str">
            <v>NJ</v>
          </cell>
          <cell r="C5170" t="str">
            <v>SSI</v>
          </cell>
          <cell r="D5170" t="str">
            <v>N</v>
          </cell>
          <cell r="E5170" t="str">
            <v>X</v>
          </cell>
          <cell r="F5170" t="str">
            <v>OPFHL</v>
          </cell>
          <cell r="G5170">
            <v>36739</v>
          </cell>
          <cell r="AA5170">
            <v>99.32</v>
          </cell>
          <cell r="AB5170">
            <v>2168.89</v>
          </cell>
          <cell r="AC5170">
            <v>1816</v>
          </cell>
          <cell r="AD5170">
            <v>8.1</v>
          </cell>
          <cell r="AG5170">
            <v>2.7</v>
          </cell>
        </row>
        <row r="5171">
          <cell r="A5171" t="str">
            <v>136770</v>
          </cell>
          <cell r="B5171" t="str">
            <v>NJ</v>
          </cell>
          <cell r="C5171" t="str">
            <v>SSI</v>
          </cell>
          <cell r="D5171" t="str">
            <v>N</v>
          </cell>
          <cell r="E5171" t="str">
            <v>X</v>
          </cell>
          <cell r="F5171" t="str">
            <v>OPFHL</v>
          </cell>
          <cell r="G5171">
            <v>36770</v>
          </cell>
          <cell r="AB5171">
            <v>492.89</v>
          </cell>
          <cell r="AC5171">
            <v>1768.33</v>
          </cell>
          <cell r="AD5171">
            <v>18</v>
          </cell>
          <cell r="AE5171">
            <v>8.1</v>
          </cell>
          <cell r="AG5171">
            <v>9</v>
          </cell>
        </row>
        <row r="5172">
          <cell r="A5172" t="str">
            <v>136800</v>
          </cell>
          <cell r="B5172" t="str">
            <v>NJ</v>
          </cell>
          <cell r="C5172" t="str">
            <v>SSI</v>
          </cell>
          <cell r="D5172" t="str">
            <v>N</v>
          </cell>
          <cell r="E5172" t="str">
            <v>X</v>
          </cell>
          <cell r="F5172" t="str">
            <v>OPFHL</v>
          </cell>
          <cell r="G5172">
            <v>36800</v>
          </cell>
          <cell r="AC5172">
            <v>671.55</v>
          </cell>
          <cell r="AD5172">
            <v>301.70999999999998</v>
          </cell>
          <cell r="AE5172">
            <v>583.70000000000005</v>
          </cell>
          <cell r="AF5172">
            <v>652.28</v>
          </cell>
          <cell r="AH5172">
            <v>-318.52</v>
          </cell>
        </row>
        <row r="5173">
          <cell r="A5173" t="str">
            <v>136831</v>
          </cell>
          <cell r="B5173" t="str">
            <v>NJ</v>
          </cell>
          <cell r="C5173" t="str">
            <v>SSI</v>
          </cell>
          <cell r="D5173" t="str">
            <v>N</v>
          </cell>
          <cell r="E5173" t="str">
            <v>X</v>
          </cell>
          <cell r="F5173" t="str">
            <v>OPFHL</v>
          </cell>
          <cell r="G5173">
            <v>36831</v>
          </cell>
          <cell r="AD5173">
            <v>1497.3</v>
          </cell>
          <cell r="AE5173">
            <v>795.7</v>
          </cell>
          <cell r="AF5173">
            <v>1488.49</v>
          </cell>
          <cell r="AG5173">
            <v>124.78</v>
          </cell>
          <cell r="AH5173">
            <v>48.8</v>
          </cell>
        </row>
        <row r="5174">
          <cell r="A5174" t="str">
            <v>136861</v>
          </cell>
          <cell r="B5174" t="str">
            <v>NJ</v>
          </cell>
          <cell r="C5174" t="str">
            <v>SSI</v>
          </cell>
          <cell r="D5174" t="str">
            <v>N</v>
          </cell>
          <cell r="E5174" t="str">
            <v>X</v>
          </cell>
          <cell r="F5174" t="str">
            <v>OPFHL</v>
          </cell>
          <cell r="G5174">
            <v>36861</v>
          </cell>
          <cell r="AF5174">
            <v>1136.55</v>
          </cell>
          <cell r="AG5174">
            <v>1404</v>
          </cell>
          <cell r="AH5174">
            <v>176.1</v>
          </cell>
          <cell r="AI5174">
            <v>77.7</v>
          </cell>
          <cell r="AL5174">
            <v>46</v>
          </cell>
        </row>
        <row r="5175">
          <cell r="A5175" t="str">
            <v>136892</v>
          </cell>
          <cell r="B5175" t="str">
            <v>NJ</v>
          </cell>
          <cell r="C5175" t="str">
            <v>SSI</v>
          </cell>
          <cell r="D5175" t="str">
            <v>N</v>
          </cell>
          <cell r="E5175" t="str">
            <v>X</v>
          </cell>
          <cell r="F5175" t="str">
            <v>OPFHL</v>
          </cell>
          <cell r="G5175">
            <v>36892</v>
          </cell>
          <cell r="AF5175">
            <v>1321.26</v>
          </cell>
          <cell r="AG5175">
            <v>1944.03</v>
          </cell>
          <cell r="AH5175">
            <v>1006.67</v>
          </cell>
          <cell r="AI5175">
            <v>551.98</v>
          </cell>
          <cell r="AJ5175">
            <v>239.32</v>
          </cell>
        </row>
        <row r="5176">
          <cell r="A5176" t="str">
            <v>136923</v>
          </cell>
          <cell r="B5176" t="str">
            <v>NJ</v>
          </cell>
          <cell r="C5176" t="str">
            <v>SSI</v>
          </cell>
          <cell r="D5176" t="str">
            <v>N</v>
          </cell>
          <cell r="E5176" t="str">
            <v>X</v>
          </cell>
          <cell r="F5176" t="str">
            <v>OPFHL</v>
          </cell>
          <cell r="G5176">
            <v>36923</v>
          </cell>
          <cell r="AG5176">
            <v>769.16</v>
          </cell>
          <cell r="AH5176">
            <v>1714.5</v>
          </cell>
          <cell r="AI5176">
            <v>1298.9100000000001</v>
          </cell>
          <cell r="AJ5176">
            <v>262.17</v>
          </cell>
          <cell r="AK5176">
            <v>644.53</v>
          </cell>
          <cell r="AM5176">
            <v>54.38</v>
          </cell>
        </row>
        <row r="5177">
          <cell r="A5177" t="str">
            <v>136951</v>
          </cell>
          <cell r="B5177" t="str">
            <v>NJ</v>
          </cell>
          <cell r="C5177" t="str">
            <v>SSI</v>
          </cell>
          <cell r="D5177" t="str">
            <v>N</v>
          </cell>
          <cell r="E5177" t="str">
            <v>X</v>
          </cell>
          <cell r="F5177" t="str">
            <v>OPFHL</v>
          </cell>
          <cell r="G5177">
            <v>36951</v>
          </cell>
          <cell r="AH5177">
            <v>633.17999999999995</v>
          </cell>
          <cell r="AI5177">
            <v>2859.18</v>
          </cell>
          <cell r="AJ5177">
            <v>758.26</v>
          </cell>
          <cell r="AK5177">
            <v>439.01</v>
          </cell>
          <cell r="AL5177">
            <v>187.89</v>
          </cell>
        </row>
        <row r="5178">
          <cell r="A5178" t="str">
            <v>136982</v>
          </cell>
          <cell r="B5178" t="str">
            <v>NJ</v>
          </cell>
          <cell r="C5178" t="str">
            <v>SSI</v>
          </cell>
          <cell r="D5178" t="str">
            <v>N</v>
          </cell>
          <cell r="E5178" t="str">
            <v>X</v>
          </cell>
          <cell r="F5178" t="str">
            <v>OPFHL</v>
          </cell>
          <cell r="G5178">
            <v>36982</v>
          </cell>
          <cell r="AI5178">
            <v>971.12</v>
          </cell>
          <cell r="AJ5178">
            <v>3129.56</v>
          </cell>
          <cell r="AK5178">
            <v>769.72</v>
          </cell>
          <cell r="AL5178">
            <v>543.52</v>
          </cell>
          <cell r="AM5178">
            <v>92.8</v>
          </cell>
          <cell r="AN5178">
            <v>463.6</v>
          </cell>
        </row>
        <row r="5179">
          <cell r="A5179" t="str">
            <v>137012</v>
          </cell>
          <cell r="B5179" t="str">
            <v>NJ</v>
          </cell>
          <cell r="C5179" t="str">
            <v>SSI</v>
          </cell>
          <cell r="D5179" t="str">
            <v>N</v>
          </cell>
          <cell r="E5179" t="str">
            <v>X</v>
          </cell>
          <cell r="F5179" t="str">
            <v>OPFHL</v>
          </cell>
          <cell r="G5179">
            <v>37012</v>
          </cell>
          <cell r="AJ5179">
            <v>2065.33</v>
          </cell>
          <cell r="AK5179">
            <v>3274.91</v>
          </cell>
          <cell r="AL5179">
            <v>430.08</v>
          </cell>
          <cell r="AM5179">
            <v>140.79</v>
          </cell>
          <cell r="AN5179">
            <v>1107.77</v>
          </cell>
        </row>
        <row r="5180">
          <cell r="A5180" t="str">
            <v>137043</v>
          </cell>
          <cell r="B5180" t="str">
            <v>NJ</v>
          </cell>
          <cell r="C5180" t="str">
            <v>SSI</v>
          </cell>
          <cell r="D5180" t="str">
            <v>N</v>
          </cell>
          <cell r="E5180" t="str">
            <v>X</v>
          </cell>
          <cell r="F5180" t="str">
            <v>OPFHL</v>
          </cell>
          <cell r="G5180">
            <v>37043</v>
          </cell>
          <cell r="AK5180">
            <v>2992.87</v>
          </cell>
          <cell r="AL5180">
            <v>3399.34</v>
          </cell>
          <cell r="AM5180">
            <v>123.87</v>
          </cell>
          <cell r="AN5180">
            <v>618.67999999999995</v>
          </cell>
        </row>
        <row r="5181">
          <cell r="A5181" t="str">
            <v>137073</v>
          </cell>
          <cell r="B5181" t="str">
            <v>NJ</v>
          </cell>
          <cell r="C5181" t="str">
            <v>SSI</v>
          </cell>
          <cell r="D5181" t="str">
            <v>N</v>
          </cell>
          <cell r="E5181" t="str">
            <v>X</v>
          </cell>
          <cell r="F5181" t="str">
            <v>OPFHL</v>
          </cell>
          <cell r="G5181">
            <v>37073</v>
          </cell>
          <cell r="AL5181">
            <v>3625.5599999999927</v>
          </cell>
          <cell r="AM5181">
            <v>6975.52</v>
          </cell>
          <cell r="AN5181">
            <v>3250.2</v>
          </cell>
        </row>
        <row r="5182">
          <cell r="A5182" t="str">
            <v>137104</v>
          </cell>
          <cell r="B5182" t="str">
            <v>NJ</v>
          </cell>
          <cell r="C5182" t="str">
            <v>SSI</v>
          </cell>
          <cell r="D5182" t="str">
            <v>N</v>
          </cell>
          <cell r="E5182" t="str">
            <v>X</v>
          </cell>
          <cell r="F5182" t="str">
            <v>OPFHL</v>
          </cell>
          <cell r="G5182">
            <v>37104</v>
          </cell>
          <cell r="AM5182">
            <v>4365.0399999999945</v>
          </cell>
          <cell r="AN5182">
            <v>7483.85</v>
          </cell>
        </row>
        <row r="5183">
          <cell r="A5183" t="str">
            <v>137135</v>
          </cell>
          <cell r="B5183" t="str">
            <v>NJ</v>
          </cell>
          <cell r="C5183" t="str">
            <v>SSI</v>
          </cell>
          <cell r="D5183" t="str">
            <v>N</v>
          </cell>
          <cell r="E5183" t="str">
            <v>X</v>
          </cell>
          <cell r="F5183" t="str">
            <v>OPFHL</v>
          </cell>
          <cell r="G5183">
            <v>37135</v>
          </cell>
          <cell r="AN5183">
            <v>4653.76</v>
          </cell>
        </row>
        <row r="5184">
          <cell r="A5184" t="str">
            <v>136161</v>
          </cell>
          <cell r="B5184" t="str">
            <v>NJ</v>
          </cell>
          <cell r="C5184" t="str">
            <v>SSI</v>
          </cell>
          <cell r="D5184" t="str">
            <v>N</v>
          </cell>
          <cell r="E5184" t="str">
            <v>X</v>
          </cell>
          <cell r="F5184" t="str">
            <v>OPFHO</v>
          </cell>
          <cell r="G5184">
            <v>36161</v>
          </cell>
          <cell r="I5184">
            <v>389.3</v>
          </cell>
          <cell r="J5184">
            <v>6201.49</v>
          </cell>
          <cell r="K5184">
            <v>279.39</v>
          </cell>
          <cell r="L5184">
            <v>154</v>
          </cell>
          <cell r="T5184">
            <v>148.21</v>
          </cell>
          <cell r="AA5184">
            <v>2289.3200000000002</v>
          </cell>
          <cell r="AC5184">
            <v>166.21</v>
          </cell>
          <cell r="AF5184">
            <v>137.63999999999999</v>
          </cell>
        </row>
        <row r="5185">
          <cell r="A5185" t="str">
            <v>136192</v>
          </cell>
          <cell r="B5185" t="str">
            <v>NJ</v>
          </cell>
          <cell r="C5185" t="str">
            <v>SSI</v>
          </cell>
          <cell r="D5185" t="str">
            <v>N</v>
          </cell>
          <cell r="E5185" t="str">
            <v>X</v>
          </cell>
          <cell r="F5185" t="str">
            <v>OPFHO</v>
          </cell>
          <cell r="G5185">
            <v>36192</v>
          </cell>
          <cell r="J5185">
            <v>818</v>
          </cell>
          <cell r="K5185">
            <v>4724.6400000000003</v>
          </cell>
          <cell r="L5185">
            <v>22.23</v>
          </cell>
          <cell r="R5185">
            <v>885.03</v>
          </cell>
          <cell r="T5185">
            <v>3646.87</v>
          </cell>
          <cell r="AF5185">
            <v>60</v>
          </cell>
        </row>
        <row r="5186">
          <cell r="A5186" t="str">
            <v>136220</v>
          </cell>
          <cell r="B5186" t="str">
            <v>NJ</v>
          </cell>
          <cell r="C5186" t="str">
            <v>SSI</v>
          </cell>
          <cell r="D5186" t="str">
            <v>N</v>
          </cell>
          <cell r="E5186" t="str">
            <v>X</v>
          </cell>
          <cell r="F5186" t="str">
            <v>OPFHO</v>
          </cell>
          <cell r="G5186">
            <v>36220</v>
          </cell>
          <cell r="K5186">
            <v>168.71</v>
          </cell>
          <cell r="L5186">
            <v>701.1</v>
          </cell>
          <cell r="M5186">
            <v>2480.3000000000002</v>
          </cell>
          <cell r="N5186">
            <v>90.79</v>
          </cell>
          <cell r="P5186">
            <v>61.2</v>
          </cell>
          <cell r="R5186">
            <v>934.7</v>
          </cell>
          <cell r="T5186">
            <v>5209.67</v>
          </cell>
          <cell r="V5186">
            <v>3.65</v>
          </cell>
          <cell r="AA5186">
            <v>719</v>
          </cell>
        </row>
        <row r="5187">
          <cell r="A5187" t="str">
            <v>136251</v>
          </cell>
          <cell r="B5187" t="str">
            <v>NJ</v>
          </cell>
          <cell r="C5187" t="str">
            <v>SSI</v>
          </cell>
          <cell r="D5187" t="str">
            <v>N</v>
          </cell>
          <cell r="E5187" t="str">
            <v>X</v>
          </cell>
          <cell r="F5187" t="str">
            <v>OPFHO</v>
          </cell>
          <cell r="G5187">
            <v>36251</v>
          </cell>
          <cell r="L5187">
            <v>76.8</v>
          </cell>
          <cell r="M5187">
            <v>1325.5</v>
          </cell>
          <cell r="N5187">
            <v>654.77</v>
          </cell>
          <cell r="O5187">
            <v>125.8</v>
          </cell>
          <cell r="P5187">
            <v>168.8</v>
          </cell>
          <cell r="T5187">
            <v>3135.02</v>
          </cell>
          <cell r="AA5187">
            <v>2157</v>
          </cell>
        </row>
        <row r="5188">
          <cell r="A5188" t="str">
            <v>136281</v>
          </cell>
          <cell r="B5188" t="str">
            <v>NJ</v>
          </cell>
          <cell r="C5188" t="str">
            <v>SSI</v>
          </cell>
          <cell r="D5188" t="str">
            <v>N</v>
          </cell>
          <cell r="E5188" t="str">
            <v>X</v>
          </cell>
          <cell r="F5188" t="str">
            <v>OPFHO</v>
          </cell>
          <cell r="G5188">
            <v>36281</v>
          </cell>
          <cell r="M5188">
            <v>706</v>
          </cell>
          <cell r="N5188">
            <v>496.3</v>
          </cell>
          <cell r="O5188">
            <v>536.9</v>
          </cell>
          <cell r="Q5188">
            <v>300</v>
          </cell>
          <cell r="T5188">
            <v>3780.2</v>
          </cell>
          <cell r="V5188">
            <v>0.21</v>
          </cell>
          <cell r="AA5188">
            <v>804.7</v>
          </cell>
          <cell r="AG5188">
            <v>2228.9</v>
          </cell>
        </row>
        <row r="5189">
          <cell r="A5189" t="str">
            <v>136312</v>
          </cell>
          <cell r="B5189" t="str">
            <v>NJ</v>
          </cell>
          <cell r="C5189" t="str">
            <v>SSI</v>
          </cell>
          <cell r="D5189" t="str">
            <v>N</v>
          </cell>
          <cell r="E5189" t="str">
            <v>X</v>
          </cell>
          <cell r="F5189" t="str">
            <v>OPFHO</v>
          </cell>
          <cell r="G5189">
            <v>36312</v>
          </cell>
          <cell r="M5189">
            <v>330.4</v>
          </cell>
          <cell r="O5189">
            <v>1090.8499999999999</v>
          </cell>
          <cell r="P5189">
            <v>148.61000000000001</v>
          </cell>
          <cell r="T5189">
            <v>21.16</v>
          </cell>
          <cell r="V5189">
            <v>8.6999999999999993</v>
          </cell>
        </row>
        <row r="5190">
          <cell r="A5190" t="str">
            <v>136342</v>
          </cell>
          <cell r="B5190" t="str">
            <v>NJ</v>
          </cell>
          <cell r="C5190" t="str">
            <v>SSI</v>
          </cell>
          <cell r="D5190" t="str">
            <v>N</v>
          </cell>
          <cell r="E5190" t="str">
            <v>X</v>
          </cell>
          <cell r="F5190" t="str">
            <v>OPFHO</v>
          </cell>
          <cell r="G5190">
            <v>36342</v>
          </cell>
          <cell r="O5190">
            <v>999.75</v>
          </cell>
          <cell r="P5190">
            <v>33.6</v>
          </cell>
          <cell r="Q5190">
            <v>217.5</v>
          </cell>
          <cell r="T5190">
            <v>247.08</v>
          </cell>
          <cell r="Y5190">
            <v>7.35</v>
          </cell>
          <cell r="Z5190">
            <v>217.5</v>
          </cell>
          <cell r="AB5190">
            <v>72.8</v>
          </cell>
        </row>
        <row r="5191">
          <cell r="A5191" t="str">
            <v>136373</v>
          </cell>
          <cell r="B5191" t="str">
            <v>NJ</v>
          </cell>
          <cell r="C5191" t="str">
            <v>SSI</v>
          </cell>
          <cell r="D5191" t="str">
            <v>N</v>
          </cell>
          <cell r="E5191" t="str">
            <v>X</v>
          </cell>
          <cell r="F5191" t="str">
            <v>OPFHO</v>
          </cell>
          <cell r="G5191">
            <v>36373</v>
          </cell>
          <cell r="P5191">
            <v>243.64</v>
          </cell>
          <cell r="Q5191">
            <v>1550.1</v>
          </cell>
          <cell r="R5191">
            <v>188.7</v>
          </cell>
          <cell r="T5191">
            <v>120.15</v>
          </cell>
          <cell r="U5191">
            <v>164.7</v>
          </cell>
          <cell r="Y5191">
            <v>6.42</v>
          </cell>
          <cell r="Z5191">
            <v>1276.5</v>
          </cell>
          <cell r="AA5191">
            <v>1276.5</v>
          </cell>
          <cell r="AC5191">
            <v>97.33</v>
          </cell>
        </row>
        <row r="5192">
          <cell r="A5192" t="str">
            <v>136404</v>
          </cell>
          <cell r="B5192" t="str">
            <v>NJ</v>
          </cell>
          <cell r="C5192" t="str">
            <v>SSI</v>
          </cell>
          <cell r="D5192" t="str">
            <v>N</v>
          </cell>
          <cell r="E5192" t="str">
            <v>X</v>
          </cell>
          <cell r="F5192" t="str">
            <v>OPFHO</v>
          </cell>
          <cell r="G5192">
            <v>36404</v>
          </cell>
          <cell r="Q5192">
            <v>114.8</v>
          </cell>
          <cell r="R5192">
            <v>595.91999999999996</v>
          </cell>
          <cell r="S5192">
            <v>84</v>
          </cell>
          <cell r="V5192">
            <v>84</v>
          </cell>
          <cell r="Y5192">
            <v>1.1399999999999999</v>
          </cell>
          <cell r="Z5192">
            <v>4431.1499999999996</v>
          </cell>
          <cell r="AA5192">
            <v>4397.25</v>
          </cell>
          <cell r="AB5192">
            <v>56.7</v>
          </cell>
        </row>
        <row r="5193">
          <cell r="A5193" t="str">
            <v>136434</v>
          </cell>
          <cell r="B5193" t="str">
            <v>NJ</v>
          </cell>
          <cell r="C5193" t="str">
            <v>SSI</v>
          </cell>
          <cell r="D5193" t="str">
            <v>N</v>
          </cell>
          <cell r="E5193" t="str">
            <v>X</v>
          </cell>
          <cell r="F5193" t="str">
            <v>OPFHO</v>
          </cell>
          <cell r="G5193">
            <v>36434</v>
          </cell>
          <cell r="R5193">
            <v>152.61000000000001</v>
          </cell>
          <cell r="S5193">
            <v>5020.25</v>
          </cell>
          <cell r="T5193">
            <v>26</v>
          </cell>
          <cell r="V5193">
            <v>0.1</v>
          </cell>
          <cell r="W5193">
            <v>30.6</v>
          </cell>
          <cell r="Y5193">
            <v>0.75</v>
          </cell>
          <cell r="AB5193">
            <v>28</v>
          </cell>
        </row>
        <row r="5194">
          <cell r="A5194" t="str">
            <v>136465</v>
          </cell>
          <cell r="B5194" t="str">
            <v>NJ</v>
          </cell>
          <cell r="C5194" t="str">
            <v>SSI</v>
          </cell>
          <cell r="D5194" t="str">
            <v>N</v>
          </cell>
          <cell r="E5194" t="str">
            <v>X</v>
          </cell>
          <cell r="F5194" t="str">
            <v>OPFHO</v>
          </cell>
          <cell r="G5194">
            <v>36465</v>
          </cell>
          <cell r="T5194">
            <v>2747.01</v>
          </cell>
          <cell r="X5194">
            <v>1.23</v>
          </cell>
          <cell r="Z5194">
            <v>4743.12</v>
          </cell>
          <cell r="AA5194">
            <v>4397.25</v>
          </cell>
        </row>
        <row r="5195">
          <cell r="A5195" t="str">
            <v>136495</v>
          </cell>
          <cell r="B5195" t="str">
            <v>NJ</v>
          </cell>
          <cell r="C5195" t="str">
            <v>SSI</v>
          </cell>
          <cell r="D5195" t="str">
            <v>N</v>
          </cell>
          <cell r="E5195" t="str">
            <v>X</v>
          </cell>
          <cell r="F5195" t="str">
            <v>OPFHO</v>
          </cell>
          <cell r="G5195">
            <v>36495</v>
          </cell>
          <cell r="T5195">
            <v>114.8</v>
          </cell>
          <cell r="U5195">
            <v>2821.46</v>
          </cell>
          <cell r="X5195">
            <v>0.01</v>
          </cell>
          <cell r="Z5195">
            <v>5509.2</v>
          </cell>
          <cell r="AA5195">
            <v>4950</v>
          </cell>
        </row>
        <row r="5196">
          <cell r="A5196" t="str">
            <v>136526</v>
          </cell>
          <cell r="B5196" t="str">
            <v>NJ</v>
          </cell>
          <cell r="C5196" t="str">
            <v>SSI</v>
          </cell>
          <cell r="D5196" t="str">
            <v>N</v>
          </cell>
          <cell r="E5196" t="str">
            <v>X</v>
          </cell>
          <cell r="F5196" t="str">
            <v>OPFHO</v>
          </cell>
          <cell r="G5196">
            <v>36526</v>
          </cell>
          <cell r="U5196">
            <v>1583</v>
          </cell>
          <cell r="V5196">
            <v>801.46</v>
          </cell>
          <cell r="X5196">
            <v>926.84</v>
          </cell>
          <cell r="Z5196">
            <v>4787.3999999999996</v>
          </cell>
          <cell r="AA5196">
            <v>4650.75</v>
          </cell>
          <cell r="AB5196">
            <v>571.4</v>
          </cell>
          <cell r="AC5196">
            <v>1.51</v>
          </cell>
          <cell r="AH5196">
            <v>0.63</v>
          </cell>
        </row>
        <row r="5197">
          <cell r="A5197" t="str">
            <v>136557</v>
          </cell>
          <cell r="B5197" t="str">
            <v>NJ</v>
          </cell>
          <cell r="C5197" t="str">
            <v>SSI</v>
          </cell>
          <cell r="D5197" t="str">
            <v>N</v>
          </cell>
          <cell r="E5197" t="str">
            <v>X</v>
          </cell>
          <cell r="F5197" t="str">
            <v>OPFHO</v>
          </cell>
          <cell r="G5197">
            <v>36557</v>
          </cell>
          <cell r="V5197">
            <v>1498.17</v>
          </cell>
          <cell r="W5197">
            <v>1728.8</v>
          </cell>
          <cell r="X5197">
            <v>0.08</v>
          </cell>
          <cell r="Y5197">
            <v>5634.96</v>
          </cell>
          <cell r="Z5197">
            <v>3062.11</v>
          </cell>
        </row>
        <row r="5198">
          <cell r="A5198" t="str">
            <v>136586</v>
          </cell>
          <cell r="B5198" t="str">
            <v>NJ</v>
          </cell>
          <cell r="C5198" t="str">
            <v>SSI</v>
          </cell>
          <cell r="D5198" t="str">
            <v>N</v>
          </cell>
          <cell r="E5198" t="str">
            <v>X</v>
          </cell>
          <cell r="F5198" t="str">
            <v>OPFHO</v>
          </cell>
          <cell r="G5198">
            <v>36586</v>
          </cell>
          <cell r="V5198">
            <v>901.6</v>
          </cell>
          <cell r="W5198">
            <v>1064.2</v>
          </cell>
          <cell r="X5198">
            <v>7794.19</v>
          </cell>
          <cell r="Y5198">
            <v>192.01</v>
          </cell>
          <cell r="Z5198">
            <v>4778.3</v>
          </cell>
          <cell r="AC5198">
            <v>3693.75</v>
          </cell>
          <cell r="AH5198">
            <v>0.56999999999999995</v>
          </cell>
        </row>
        <row r="5199">
          <cell r="A5199" t="str">
            <v>136617</v>
          </cell>
          <cell r="B5199" t="str">
            <v>NJ</v>
          </cell>
          <cell r="C5199" t="str">
            <v>SSI</v>
          </cell>
          <cell r="D5199" t="str">
            <v>N</v>
          </cell>
          <cell r="E5199" t="str">
            <v>X</v>
          </cell>
          <cell r="F5199" t="str">
            <v>OPFHO</v>
          </cell>
          <cell r="G5199">
            <v>36617</v>
          </cell>
          <cell r="X5199">
            <v>1939.77</v>
          </cell>
          <cell r="Y5199">
            <v>1637.3</v>
          </cell>
          <cell r="Z5199">
            <v>30.35</v>
          </cell>
          <cell r="AA5199">
            <v>290.7</v>
          </cell>
          <cell r="AB5199">
            <v>871.5</v>
          </cell>
          <cell r="AC5199">
            <v>27.5</v>
          </cell>
          <cell r="AH5199">
            <v>0.56999999999999995</v>
          </cell>
        </row>
        <row r="5200">
          <cell r="A5200" t="str">
            <v>136647</v>
          </cell>
          <cell r="B5200" t="str">
            <v>NJ</v>
          </cell>
          <cell r="C5200" t="str">
            <v>SSI</v>
          </cell>
          <cell r="D5200" t="str">
            <v>N</v>
          </cell>
          <cell r="E5200" t="str">
            <v>X</v>
          </cell>
          <cell r="F5200" t="str">
            <v>OPFHO</v>
          </cell>
          <cell r="G5200">
            <v>36647</v>
          </cell>
          <cell r="Y5200">
            <v>2889.49</v>
          </cell>
          <cell r="Z5200">
            <v>4426.47</v>
          </cell>
          <cell r="AA5200">
            <v>6059.91</v>
          </cell>
        </row>
        <row r="5201">
          <cell r="A5201" t="str">
            <v>136678</v>
          </cell>
          <cell r="B5201" t="str">
            <v>NJ</v>
          </cell>
          <cell r="C5201" t="str">
            <v>SSI</v>
          </cell>
          <cell r="D5201" t="str">
            <v>N</v>
          </cell>
          <cell r="E5201" t="str">
            <v>X</v>
          </cell>
          <cell r="F5201" t="str">
            <v>OPFHO</v>
          </cell>
          <cell r="G5201">
            <v>36678</v>
          </cell>
          <cell r="Z5201">
            <v>2347.12</v>
          </cell>
          <cell r="AA5201">
            <v>5533.85</v>
          </cell>
          <cell r="AE5201">
            <v>421.3</v>
          </cell>
        </row>
        <row r="5202">
          <cell r="A5202" t="str">
            <v>136708</v>
          </cell>
          <cell r="B5202" t="str">
            <v>NJ</v>
          </cell>
          <cell r="C5202" t="str">
            <v>SSI</v>
          </cell>
          <cell r="D5202" t="str">
            <v>N</v>
          </cell>
          <cell r="E5202" t="str">
            <v>X</v>
          </cell>
          <cell r="F5202" t="str">
            <v>OPFHO</v>
          </cell>
          <cell r="G5202">
            <v>36708</v>
          </cell>
          <cell r="AA5202">
            <v>1648.82</v>
          </cell>
          <cell r="AB5202">
            <v>7722.6</v>
          </cell>
          <cell r="AC5202">
            <v>3839</v>
          </cell>
          <cell r="AD5202">
            <v>36.14</v>
          </cell>
        </row>
        <row r="5203">
          <cell r="A5203" t="str">
            <v>136739</v>
          </cell>
          <cell r="B5203" t="str">
            <v>NJ</v>
          </cell>
          <cell r="C5203" t="str">
            <v>SSI</v>
          </cell>
          <cell r="D5203" t="str">
            <v>N</v>
          </cell>
          <cell r="E5203" t="str">
            <v>X</v>
          </cell>
          <cell r="F5203" t="str">
            <v>OPFHO</v>
          </cell>
          <cell r="G5203">
            <v>36739</v>
          </cell>
          <cell r="AB5203">
            <v>323</v>
          </cell>
          <cell r="AC5203">
            <v>2892.05</v>
          </cell>
          <cell r="AD5203">
            <v>36.14</v>
          </cell>
          <cell r="AE5203">
            <v>244.8</v>
          </cell>
        </row>
        <row r="5204">
          <cell r="A5204" t="str">
            <v>136770</v>
          </cell>
          <cell r="B5204" t="str">
            <v>NJ</v>
          </cell>
          <cell r="C5204" t="str">
            <v>SSI</v>
          </cell>
          <cell r="D5204" t="str">
            <v>N</v>
          </cell>
          <cell r="E5204" t="str">
            <v>X</v>
          </cell>
          <cell r="F5204" t="str">
            <v>OPFHO</v>
          </cell>
          <cell r="G5204">
            <v>36770</v>
          </cell>
          <cell r="AC5204">
            <v>451.75</v>
          </cell>
          <cell r="AD5204">
            <v>1411.2</v>
          </cell>
          <cell r="AE5204">
            <v>659.43</v>
          </cell>
          <cell r="AF5204">
            <v>215.9</v>
          </cell>
          <cell r="AG5204">
            <v>1073.25</v>
          </cell>
          <cell r="AH5204">
            <v>0.01</v>
          </cell>
          <cell r="AI5204">
            <v>-226.81</v>
          </cell>
          <cell r="AL5204">
            <v>306</v>
          </cell>
        </row>
        <row r="5205">
          <cell r="A5205" t="str">
            <v>136800</v>
          </cell>
          <cell r="B5205" t="str">
            <v>NJ</v>
          </cell>
          <cell r="C5205" t="str">
            <v>SSI</v>
          </cell>
          <cell r="D5205" t="str">
            <v>N</v>
          </cell>
          <cell r="E5205" t="str">
            <v>X</v>
          </cell>
          <cell r="F5205" t="str">
            <v>OPFHO</v>
          </cell>
          <cell r="G5205">
            <v>36800</v>
          </cell>
          <cell r="AD5205">
            <v>7078.45</v>
          </cell>
          <cell r="AE5205">
            <v>73</v>
          </cell>
          <cell r="AF5205">
            <v>227.2</v>
          </cell>
          <cell r="AH5205">
            <v>0.51</v>
          </cell>
          <cell r="AI5205">
            <v>1.72</v>
          </cell>
          <cell r="AN5205">
            <v>1402.5</v>
          </cell>
        </row>
        <row r="5206">
          <cell r="A5206" t="str">
            <v>136831</v>
          </cell>
          <cell r="B5206" t="str">
            <v>NJ</v>
          </cell>
          <cell r="C5206" t="str">
            <v>SSI</v>
          </cell>
          <cell r="D5206" t="str">
            <v>N</v>
          </cell>
          <cell r="E5206" t="str">
            <v>X</v>
          </cell>
          <cell r="F5206" t="str">
            <v>OPFHO</v>
          </cell>
          <cell r="G5206">
            <v>36831</v>
          </cell>
          <cell r="AE5206">
            <v>389.63</v>
          </cell>
          <cell r="AF5206">
            <v>1363.96</v>
          </cell>
          <cell r="AG5206">
            <v>6178.31</v>
          </cell>
          <cell r="AH5206">
            <v>2656.57</v>
          </cell>
          <cell r="AI5206">
            <v>2</v>
          </cell>
        </row>
        <row r="5207">
          <cell r="A5207" t="str">
            <v>136861</v>
          </cell>
          <cell r="B5207" t="str">
            <v>NJ</v>
          </cell>
          <cell r="C5207" t="str">
            <v>SSI</v>
          </cell>
          <cell r="D5207" t="str">
            <v>N</v>
          </cell>
          <cell r="E5207" t="str">
            <v>X</v>
          </cell>
          <cell r="F5207" t="str">
            <v>OPFHO</v>
          </cell>
          <cell r="G5207">
            <v>36861</v>
          </cell>
          <cell r="AF5207">
            <v>3041.82</v>
          </cell>
          <cell r="AG5207">
            <v>5380.29</v>
          </cell>
          <cell r="AI5207">
            <v>1360.1</v>
          </cell>
          <cell r="AJ5207">
            <v>1738.21</v>
          </cell>
          <cell r="AN5207">
            <v>88.29</v>
          </cell>
        </row>
        <row r="5208">
          <cell r="A5208" t="str">
            <v>136892</v>
          </cell>
          <cell r="B5208" t="str">
            <v>NJ</v>
          </cell>
          <cell r="C5208" t="str">
            <v>SSI</v>
          </cell>
          <cell r="D5208" t="str">
            <v>N</v>
          </cell>
          <cell r="E5208" t="str">
            <v>X</v>
          </cell>
          <cell r="F5208" t="str">
            <v>OPFHO</v>
          </cell>
          <cell r="G5208">
            <v>36892</v>
          </cell>
          <cell r="AG5208">
            <v>1019.36</v>
          </cell>
          <cell r="AH5208">
            <v>843.28</v>
          </cell>
          <cell r="AI5208">
            <v>2.11</v>
          </cell>
          <cell r="AJ5208">
            <v>837.51</v>
          </cell>
          <cell r="AK5208">
            <v>182.32</v>
          </cell>
          <cell r="AN5208">
            <v>512</v>
          </cell>
        </row>
        <row r="5209">
          <cell r="A5209" t="str">
            <v>136923</v>
          </cell>
          <cell r="B5209" t="str">
            <v>NJ</v>
          </cell>
          <cell r="C5209" t="str">
            <v>SSI</v>
          </cell>
          <cell r="D5209" t="str">
            <v>N</v>
          </cell>
          <cell r="E5209" t="str">
            <v>X</v>
          </cell>
          <cell r="F5209" t="str">
            <v>OPFHO</v>
          </cell>
          <cell r="G5209">
            <v>36923</v>
          </cell>
          <cell r="AH5209">
            <v>288.14999999999998</v>
          </cell>
          <cell r="AI5209">
            <v>5620.15</v>
          </cell>
          <cell r="AJ5209">
            <v>720.13</v>
          </cell>
          <cell r="AK5209">
            <v>264.49</v>
          </cell>
          <cell r="AN5209">
            <v>71.81</v>
          </cell>
        </row>
        <row r="5210">
          <cell r="A5210" t="str">
            <v>136951</v>
          </cell>
          <cell r="B5210" t="str">
            <v>NJ</v>
          </cell>
          <cell r="C5210" t="str">
            <v>SSI</v>
          </cell>
          <cell r="D5210" t="str">
            <v>N</v>
          </cell>
          <cell r="E5210" t="str">
            <v>X</v>
          </cell>
          <cell r="F5210" t="str">
            <v>OPFHO</v>
          </cell>
          <cell r="G5210">
            <v>36951</v>
          </cell>
          <cell r="AI5210">
            <v>4289.17</v>
          </cell>
          <cell r="AJ5210">
            <v>426.21</v>
          </cell>
          <cell r="AK5210">
            <v>8364.77</v>
          </cell>
          <cell r="AL5210">
            <v>1167.42</v>
          </cell>
          <cell r="AN5210">
            <v>30.08</v>
          </cell>
        </row>
        <row r="5211">
          <cell r="A5211" t="str">
            <v>136982</v>
          </cell>
          <cell r="B5211" t="str">
            <v>NJ</v>
          </cell>
          <cell r="C5211" t="str">
            <v>SSI</v>
          </cell>
          <cell r="D5211" t="str">
            <v>N</v>
          </cell>
          <cell r="E5211" t="str">
            <v>X</v>
          </cell>
          <cell r="F5211" t="str">
            <v>OPFHO</v>
          </cell>
          <cell r="G5211">
            <v>36982</v>
          </cell>
          <cell r="AJ5211">
            <v>2947.31</v>
          </cell>
          <cell r="AK5211">
            <v>2357.35</v>
          </cell>
          <cell r="AL5211">
            <v>1848.69</v>
          </cell>
          <cell r="AN5211">
            <v>1221.32</v>
          </cell>
        </row>
        <row r="5212">
          <cell r="A5212" t="str">
            <v>137012</v>
          </cell>
          <cell r="B5212" t="str">
            <v>NJ</v>
          </cell>
          <cell r="C5212" t="str">
            <v>SSI</v>
          </cell>
          <cell r="D5212" t="str">
            <v>N</v>
          </cell>
          <cell r="E5212" t="str">
            <v>X</v>
          </cell>
          <cell r="F5212" t="str">
            <v>OPFHO</v>
          </cell>
          <cell r="G5212">
            <v>37012</v>
          </cell>
          <cell r="AJ5212">
            <v>1135.1300000000001</v>
          </cell>
          <cell r="AK5212">
            <v>1414.13</v>
          </cell>
          <cell r="AL5212">
            <v>546.16</v>
          </cell>
          <cell r="AM5212">
            <v>29</v>
          </cell>
          <cell r="AN5212">
            <v>3107.16</v>
          </cell>
        </row>
        <row r="5213">
          <cell r="A5213" t="str">
            <v>137043</v>
          </cell>
          <cell r="B5213" t="str">
            <v>NJ</v>
          </cell>
          <cell r="C5213" t="str">
            <v>SSI</v>
          </cell>
          <cell r="D5213" t="str">
            <v>N</v>
          </cell>
          <cell r="E5213" t="str">
            <v>X</v>
          </cell>
          <cell r="F5213" t="str">
            <v>OPFHO</v>
          </cell>
          <cell r="G5213">
            <v>37043</v>
          </cell>
          <cell r="AK5213">
            <v>402.9</v>
          </cell>
          <cell r="AL5213">
            <v>3649.97</v>
          </cell>
          <cell r="AM5213">
            <v>6416.33</v>
          </cell>
          <cell r="AN5213">
            <v>1433.35</v>
          </cell>
        </row>
        <row r="5214">
          <cell r="A5214" t="str">
            <v>137073</v>
          </cell>
          <cell r="B5214" t="str">
            <v>NJ</v>
          </cell>
          <cell r="C5214" t="str">
            <v>SSI</v>
          </cell>
          <cell r="D5214" t="str">
            <v>N</v>
          </cell>
          <cell r="E5214" t="str">
            <v>X</v>
          </cell>
          <cell r="F5214" t="str">
            <v>OPFHO</v>
          </cell>
          <cell r="G5214">
            <v>37073</v>
          </cell>
          <cell r="AL5214">
            <v>1376.4</v>
          </cell>
          <cell r="AM5214">
            <v>526.62</v>
          </cell>
          <cell r="AN5214">
            <v>923.42</v>
          </cell>
        </row>
        <row r="5215">
          <cell r="A5215" t="str">
            <v>137104</v>
          </cell>
          <cell r="B5215" t="str">
            <v>NJ</v>
          </cell>
          <cell r="C5215" t="str">
            <v>SSI</v>
          </cell>
          <cell r="D5215" t="str">
            <v>N</v>
          </cell>
          <cell r="E5215" t="str">
            <v>X</v>
          </cell>
          <cell r="F5215" t="str">
            <v>OPFHO</v>
          </cell>
          <cell r="G5215">
            <v>37104</v>
          </cell>
          <cell r="AM5215">
            <v>1797.3</v>
          </cell>
          <cell r="AN5215">
            <v>3598.4</v>
          </cell>
        </row>
        <row r="5216">
          <cell r="A5216" t="str">
            <v>137135</v>
          </cell>
          <cell r="B5216" t="str">
            <v>NJ</v>
          </cell>
          <cell r="C5216" t="str">
            <v>SSI</v>
          </cell>
          <cell r="D5216" t="str">
            <v>N</v>
          </cell>
          <cell r="E5216" t="str">
            <v>X</v>
          </cell>
          <cell r="F5216" t="str">
            <v>OPFHO</v>
          </cell>
          <cell r="G5216">
            <v>37135</v>
          </cell>
          <cell r="AN5216">
            <v>279.64999999999998</v>
          </cell>
        </row>
        <row r="5217">
          <cell r="A5217" t="str">
            <v>136161</v>
          </cell>
          <cell r="B5217" t="str">
            <v>NJ</v>
          </cell>
          <cell r="C5217" t="str">
            <v>SSI</v>
          </cell>
          <cell r="D5217" t="str">
            <v>N</v>
          </cell>
          <cell r="E5217" t="str">
            <v>X</v>
          </cell>
          <cell r="F5217" t="str">
            <v>OPFHR</v>
          </cell>
          <cell r="G5217">
            <v>36161</v>
          </cell>
          <cell r="I5217">
            <v>901.4</v>
          </cell>
          <cell r="J5217">
            <v>883.8</v>
          </cell>
          <cell r="K5217">
            <v>50.88</v>
          </cell>
          <cell r="M5217">
            <v>25.4</v>
          </cell>
        </row>
        <row r="5218">
          <cell r="A5218" t="str">
            <v>136192</v>
          </cell>
          <cell r="B5218" t="str">
            <v>NJ</v>
          </cell>
          <cell r="C5218" t="str">
            <v>SSI</v>
          </cell>
          <cell r="D5218" t="str">
            <v>N</v>
          </cell>
          <cell r="E5218" t="str">
            <v>X</v>
          </cell>
          <cell r="F5218" t="str">
            <v>OPFHR</v>
          </cell>
          <cell r="G5218">
            <v>36192</v>
          </cell>
          <cell r="J5218">
            <v>2468.41</v>
          </cell>
          <cell r="K5218">
            <v>653.29999999999995</v>
          </cell>
          <cell r="L5218">
            <v>744.1</v>
          </cell>
          <cell r="V5218">
            <v>87.5</v>
          </cell>
        </row>
        <row r="5219">
          <cell r="A5219" t="str">
            <v>136220</v>
          </cell>
          <cell r="B5219" t="str">
            <v>NJ</v>
          </cell>
          <cell r="C5219" t="str">
            <v>SSI</v>
          </cell>
          <cell r="D5219" t="str">
            <v>N</v>
          </cell>
          <cell r="E5219" t="str">
            <v>X</v>
          </cell>
          <cell r="F5219" t="str">
            <v>OPFHR</v>
          </cell>
          <cell r="G5219">
            <v>36220</v>
          </cell>
          <cell r="J5219">
            <v>638.4</v>
          </cell>
          <cell r="K5219">
            <v>971.84</v>
          </cell>
          <cell r="L5219">
            <v>144.5</v>
          </cell>
          <cell r="O5219">
            <v>60.35</v>
          </cell>
          <cell r="R5219">
            <v>169.24</v>
          </cell>
        </row>
        <row r="5220">
          <cell r="A5220" t="str">
            <v>136251</v>
          </cell>
          <cell r="B5220" t="str">
            <v>NJ</v>
          </cell>
          <cell r="C5220" t="str">
            <v>SSI</v>
          </cell>
          <cell r="D5220" t="str">
            <v>N</v>
          </cell>
          <cell r="E5220" t="str">
            <v>X</v>
          </cell>
          <cell r="F5220" t="str">
            <v>OPFHR</v>
          </cell>
          <cell r="G5220">
            <v>36251</v>
          </cell>
          <cell r="K5220">
            <v>4.99</v>
          </cell>
          <cell r="L5220">
            <v>2874.5</v>
          </cell>
          <cell r="M5220">
            <v>1179.04</v>
          </cell>
          <cell r="P5220">
            <v>4611.8</v>
          </cell>
          <cell r="Q5220">
            <v>952.8</v>
          </cell>
        </row>
        <row r="5221">
          <cell r="A5221" t="str">
            <v>136281</v>
          </cell>
          <cell r="B5221" t="str">
            <v>NJ</v>
          </cell>
          <cell r="C5221" t="str">
            <v>SSI</v>
          </cell>
          <cell r="D5221" t="str">
            <v>N</v>
          </cell>
          <cell r="E5221" t="str">
            <v>X</v>
          </cell>
          <cell r="F5221" t="str">
            <v>OPFHR</v>
          </cell>
          <cell r="G5221">
            <v>36281</v>
          </cell>
          <cell r="M5221">
            <v>2232</v>
          </cell>
          <cell r="N5221">
            <v>175.65</v>
          </cell>
          <cell r="O5221">
            <v>204.85</v>
          </cell>
          <cell r="P5221">
            <v>50</v>
          </cell>
          <cell r="S5221">
            <v>2707.15</v>
          </cell>
          <cell r="T5221">
            <v>55</v>
          </cell>
        </row>
        <row r="5222">
          <cell r="A5222" t="str">
            <v>136312</v>
          </cell>
          <cell r="B5222" t="str">
            <v>NJ</v>
          </cell>
          <cell r="C5222" t="str">
            <v>SSI</v>
          </cell>
          <cell r="D5222" t="str">
            <v>N</v>
          </cell>
          <cell r="E5222" t="str">
            <v>X</v>
          </cell>
          <cell r="F5222" t="str">
            <v>OPFHR</v>
          </cell>
          <cell r="G5222">
            <v>36312</v>
          </cell>
          <cell r="M5222">
            <v>1002.4</v>
          </cell>
          <cell r="N5222">
            <v>1463.26</v>
          </cell>
          <cell r="O5222">
            <v>308.41000000000003</v>
          </cell>
          <cell r="P5222">
            <v>54.6</v>
          </cell>
          <cell r="V5222">
            <v>305.64</v>
          </cell>
          <cell r="AC5222">
            <v>895.9</v>
          </cell>
        </row>
        <row r="5223">
          <cell r="A5223" t="str">
            <v>136342</v>
          </cell>
          <cell r="B5223" t="str">
            <v>NJ</v>
          </cell>
          <cell r="C5223" t="str">
            <v>SSI</v>
          </cell>
          <cell r="D5223" t="str">
            <v>N</v>
          </cell>
          <cell r="E5223" t="str">
            <v>X</v>
          </cell>
          <cell r="F5223" t="str">
            <v>OPFHR</v>
          </cell>
          <cell r="G5223">
            <v>36342</v>
          </cell>
          <cell r="O5223">
            <v>2708.1</v>
          </cell>
          <cell r="P5223">
            <v>232.05</v>
          </cell>
          <cell r="T5223">
            <v>291.60000000000002</v>
          </cell>
          <cell r="AK5223">
            <v>368.05</v>
          </cell>
        </row>
        <row r="5224">
          <cell r="A5224" t="str">
            <v>136373</v>
          </cell>
          <cell r="B5224" t="str">
            <v>NJ</v>
          </cell>
          <cell r="C5224" t="str">
            <v>SSI</v>
          </cell>
          <cell r="D5224" t="str">
            <v>N</v>
          </cell>
          <cell r="E5224" t="str">
            <v>X</v>
          </cell>
          <cell r="F5224" t="str">
            <v>OPFHR</v>
          </cell>
          <cell r="G5224">
            <v>36373</v>
          </cell>
          <cell r="O5224">
            <v>60</v>
          </cell>
          <cell r="P5224">
            <v>815.2</v>
          </cell>
          <cell r="Q5224">
            <v>50.2</v>
          </cell>
        </row>
        <row r="5225">
          <cell r="A5225" t="str">
            <v>136404</v>
          </cell>
          <cell r="B5225" t="str">
            <v>NJ</v>
          </cell>
          <cell r="C5225" t="str">
            <v>SSI</v>
          </cell>
          <cell r="D5225" t="str">
            <v>N</v>
          </cell>
          <cell r="E5225" t="str">
            <v>X</v>
          </cell>
          <cell r="F5225" t="str">
            <v>OPFHR</v>
          </cell>
          <cell r="G5225">
            <v>36404</v>
          </cell>
          <cell r="Q5225">
            <v>530.08000000000004</v>
          </cell>
          <cell r="R5225">
            <v>598.37</v>
          </cell>
          <cell r="S5225">
            <v>266.39999999999998</v>
          </cell>
          <cell r="T5225">
            <v>202.3</v>
          </cell>
          <cell r="Z5225">
            <v>25.4</v>
          </cell>
        </row>
        <row r="5226">
          <cell r="A5226" t="str">
            <v>136434</v>
          </cell>
          <cell r="B5226" t="str">
            <v>NJ</v>
          </cell>
          <cell r="C5226" t="str">
            <v>SSI</v>
          </cell>
          <cell r="D5226" t="str">
            <v>N</v>
          </cell>
          <cell r="E5226" t="str">
            <v>X</v>
          </cell>
          <cell r="F5226" t="str">
            <v>OPFHR</v>
          </cell>
          <cell r="G5226">
            <v>36434</v>
          </cell>
          <cell r="R5226">
            <v>927</v>
          </cell>
          <cell r="S5226">
            <v>2797.96</v>
          </cell>
          <cell r="T5226">
            <v>488.85</v>
          </cell>
          <cell r="V5226">
            <v>180.9</v>
          </cell>
          <cell r="X5226">
            <v>60.9</v>
          </cell>
        </row>
        <row r="5227">
          <cell r="A5227" t="str">
            <v>136465</v>
          </cell>
          <cell r="B5227" t="str">
            <v>NJ</v>
          </cell>
          <cell r="C5227" t="str">
            <v>SSI</v>
          </cell>
          <cell r="D5227" t="str">
            <v>N</v>
          </cell>
          <cell r="E5227" t="str">
            <v>X</v>
          </cell>
          <cell r="F5227" t="str">
            <v>OPFHR</v>
          </cell>
          <cell r="G5227">
            <v>36465</v>
          </cell>
          <cell r="R5227">
            <v>153</v>
          </cell>
          <cell r="S5227">
            <v>1018.6</v>
          </cell>
          <cell r="T5227">
            <v>1087.3</v>
          </cell>
          <cell r="U5227">
            <v>19.2</v>
          </cell>
          <cell r="V5227">
            <v>2480.3000000000002</v>
          </cell>
          <cell r="X5227">
            <v>106.22</v>
          </cell>
          <cell r="Z5227">
            <v>311.60000000000002</v>
          </cell>
        </row>
        <row r="5228">
          <cell r="A5228" t="str">
            <v>136495</v>
          </cell>
          <cell r="B5228" t="str">
            <v>NJ</v>
          </cell>
          <cell r="C5228" t="str">
            <v>SSI</v>
          </cell>
          <cell r="D5228" t="str">
            <v>N</v>
          </cell>
          <cell r="E5228" t="str">
            <v>X</v>
          </cell>
          <cell r="F5228" t="str">
            <v>OPFHR</v>
          </cell>
          <cell r="G5228">
            <v>36495</v>
          </cell>
          <cell r="T5228">
            <v>2176.6999999999998</v>
          </cell>
          <cell r="U5228">
            <v>2942.72</v>
          </cell>
          <cell r="V5228">
            <v>67</v>
          </cell>
          <cell r="W5228">
            <v>952</v>
          </cell>
        </row>
        <row r="5229">
          <cell r="A5229" t="str">
            <v>136526</v>
          </cell>
          <cell r="B5229" t="str">
            <v>NJ</v>
          </cell>
          <cell r="C5229" t="str">
            <v>SSI</v>
          </cell>
          <cell r="D5229" t="str">
            <v>N</v>
          </cell>
          <cell r="E5229" t="str">
            <v>X</v>
          </cell>
          <cell r="F5229" t="str">
            <v>OPFHR</v>
          </cell>
          <cell r="G5229">
            <v>36526</v>
          </cell>
          <cell r="U5229">
            <v>4310.8</v>
          </cell>
          <cell r="V5229">
            <v>389.71</v>
          </cell>
          <cell r="W5229">
            <v>677.5</v>
          </cell>
          <cell r="X5229">
            <v>3082.38</v>
          </cell>
        </row>
        <row r="5230">
          <cell r="A5230" t="str">
            <v>136557</v>
          </cell>
          <cell r="B5230" t="str">
            <v>NJ</v>
          </cell>
          <cell r="C5230" t="str">
            <v>SSI</v>
          </cell>
          <cell r="D5230" t="str">
            <v>N</v>
          </cell>
          <cell r="E5230" t="str">
            <v>X</v>
          </cell>
          <cell r="F5230" t="str">
            <v>OPFHR</v>
          </cell>
          <cell r="G5230">
            <v>36557</v>
          </cell>
          <cell r="V5230">
            <v>766.57</v>
          </cell>
          <cell r="W5230">
            <v>362.53</v>
          </cell>
          <cell r="Y5230">
            <v>881.36</v>
          </cell>
          <cell r="Z5230">
            <v>59.6</v>
          </cell>
        </row>
        <row r="5231">
          <cell r="A5231" t="str">
            <v>136586</v>
          </cell>
          <cell r="B5231" t="str">
            <v>NJ</v>
          </cell>
          <cell r="C5231" t="str">
            <v>SSI</v>
          </cell>
          <cell r="D5231" t="str">
            <v>N</v>
          </cell>
          <cell r="E5231" t="str">
            <v>X</v>
          </cell>
          <cell r="F5231" t="str">
            <v>OPFHR</v>
          </cell>
          <cell r="G5231">
            <v>36586</v>
          </cell>
          <cell r="W5231">
            <v>1239.1600000000001</v>
          </cell>
          <cell r="X5231">
            <v>2636</v>
          </cell>
          <cell r="Y5231">
            <v>478.39</v>
          </cell>
        </row>
        <row r="5232">
          <cell r="A5232" t="str">
            <v>136617</v>
          </cell>
          <cell r="B5232" t="str">
            <v>NJ</v>
          </cell>
          <cell r="C5232" t="str">
            <v>SSI</v>
          </cell>
          <cell r="D5232" t="str">
            <v>N</v>
          </cell>
          <cell r="E5232" t="str">
            <v>X</v>
          </cell>
          <cell r="F5232" t="str">
            <v>OPFHR</v>
          </cell>
          <cell r="G5232">
            <v>36617</v>
          </cell>
          <cell r="X5232">
            <v>1634.75</v>
          </cell>
          <cell r="Y5232">
            <v>2260.1999999999998</v>
          </cell>
          <cell r="AA5232">
            <v>1211.5999999999999</v>
          </cell>
          <cell r="AI5232">
            <v>459.85</v>
          </cell>
        </row>
        <row r="5233">
          <cell r="A5233" t="str">
            <v>136647</v>
          </cell>
          <cell r="B5233" t="str">
            <v>NJ</v>
          </cell>
          <cell r="C5233" t="str">
            <v>SSI</v>
          </cell>
          <cell r="D5233" t="str">
            <v>N</v>
          </cell>
          <cell r="E5233" t="str">
            <v>X</v>
          </cell>
          <cell r="F5233" t="str">
            <v>OPFHR</v>
          </cell>
          <cell r="G5233">
            <v>36647</v>
          </cell>
          <cell r="Y5233">
            <v>2583.0500000000002</v>
          </cell>
          <cell r="Z5233">
            <v>1311.55</v>
          </cell>
        </row>
        <row r="5234">
          <cell r="A5234" t="str">
            <v>136678</v>
          </cell>
          <cell r="B5234" t="str">
            <v>NJ</v>
          </cell>
          <cell r="C5234" t="str">
            <v>SSI</v>
          </cell>
          <cell r="D5234" t="str">
            <v>N</v>
          </cell>
          <cell r="E5234" t="str">
            <v>X</v>
          </cell>
          <cell r="F5234" t="str">
            <v>OPFHR</v>
          </cell>
          <cell r="G5234">
            <v>36678</v>
          </cell>
          <cell r="Z5234">
            <v>1484.3</v>
          </cell>
          <cell r="AA5234">
            <v>466.15</v>
          </cell>
          <cell r="AB5234">
            <v>103.2</v>
          </cell>
          <cell r="AC5234">
            <v>670.95</v>
          </cell>
          <cell r="AD5234">
            <v>57.85</v>
          </cell>
        </row>
        <row r="5235">
          <cell r="A5235" t="str">
            <v>136708</v>
          </cell>
          <cell r="B5235" t="str">
            <v>NJ</v>
          </cell>
          <cell r="C5235" t="str">
            <v>SSI</v>
          </cell>
          <cell r="D5235" t="str">
            <v>N</v>
          </cell>
          <cell r="E5235" t="str">
            <v>X</v>
          </cell>
          <cell r="F5235" t="str">
            <v>OPFHR</v>
          </cell>
          <cell r="G5235">
            <v>36708</v>
          </cell>
          <cell r="AA5235">
            <v>1161.06</v>
          </cell>
          <cell r="AC5235">
            <v>987.06</v>
          </cell>
        </row>
        <row r="5236">
          <cell r="A5236" t="str">
            <v>136739</v>
          </cell>
          <cell r="B5236" t="str">
            <v>NJ</v>
          </cell>
          <cell r="C5236" t="str">
            <v>SSI</v>
          </cell>
          <cell r="D5236" t="str">
            <v>N</v>
          </cell>
          <cell r="E5236" t="str">
            <v>X</v>
          </cell>
          <cell r="F5236" t="str">
            <v>OPFHR</v>
          </cell>
          <cell r="G5236">
            <v>36739</v>
          </cell>
          <cell r="AA5236">
            <v>167.45</v>
          </cell>
          <cell r="AB5236">
            <v>2101.35</v>
          </cell>
          <cell r="AC5236">
            <v>700.4</v>
          </cell>
          <cell r="AE5236">
            <v>2197.65</v>
          </cell>
          <cell r="AI5236">
            <v>449.65</v>
          </cell>
        </row>
        <row r="5237">
          <cell r="A5237" t="str">
            <v>136770</v>
          </cell>
          <cell r="B5237" t="str">
            <v>NJ</v>
          </cell>
          <cell r="C5237" t="str">
            <v>SSI</v>
          </cell>
          <cell r="D5237" t="str">
            <v>N</v>
          </cell>
          <cell r="E5237" t="str">
            <v>X</v>
          </cell>
          <cell r="F5237" t="str">
            <v>OPFHR</v>
          </cell>
          <cell r="G5237">
            <v>36770</v>
          </cell>
          <cell r="AC5237">
            <v>8809.01</v>
          </cell>
          <cell r="AD5237">
            <v>3676.17</v>
          </cell>
        </row>
        <row r="5238">
          <cell r="A5238" t="str">
            <v>136800</v>
          </cell>
          <cell r="B5238" t="str">
            <v>NJ</v>
          </cell>
          <cell r="C5238" t="str">
            <v>SSI</v>
          </cell>
          <cell r="D5238" t="str">
            <v>N</v>
          </cell>
          <cell r="E5238" t="str">
            <v>X</v>
          </cell>
          <cell r="F5238" t="str">
            <v>OPFHR</v>
          </cell>
          <cell r="G5238">
            <v>36800</v>
          </cell>
          <cell r="AC5238">
            <v>280.76</v>
          </cell>
          <cell r="AD5238">
            <v>5516.46</v>
          </cell>
          <cell r="AE5238">
            <v>1634.04</v>
          </cell>
          <cell r="AF5238">
            <v>1641.83</v>
          </cell>
        </row>
        <row r="5239">
          <cell r="A5239" t="str">
            <v>136831</v>
          </cell>
          <cell r="B5239" t="str">
            <v>NJ</v>
          </cell>
          <cell r="C5239" t="str">
            <v>SSI</v>
          </cell>
          <cell r="D5239" t="str">
            <v>N</v>
          </cell>
          <cell r="E5239" t="str">
            <v>X</v>
          </cell>
          <cell r="F5239" t="str">
            <v>OPFHR</v>
          </cell>
          <cell r="G5239">
            <v>36831</v>
          </cell>
          <cell r="AD5239">
            <v>78.349999999999994</v>
          </cell>
          <cell r="AE5239">
            <v>2773.66</v>
          </cell>
          <cell r="AF5239">
            <v>1334.15</v>
          </cell>
          <cell r="AG5239">
            <v>510</v>
          </cell>
          <cell r="AJ5239">
            <v>233.1</v>
          </cell>
        </row>
        <row r="5240">
          <cell r="A5240" t="str">
            <v>136861</v>
          </cell>
          <cell r="B5240" t="str">
            <v>NJ</v>
          </cell>
          <cell r="C5240" t="str">
            <v>SSI</v>
          </cell>
          <cell r="D5240" t="str">
            <v>N</v>
          </cell>
          <cell r="E5240" t="str">
            <v>X</v>
          </cell>
          <cell r="F5240" t="str">
            <v>OPFHR</v>
          </cell>
          <cell r="G5240">
            <v>36861</v>
          </cell>
          <cell r="AE5240">
            <v>1390.2</v>
          </cell>
          <cell r="AF5240">
            <v>467.69</v>
          </cell>
          <cell r="AG5240">
            <v>2025.12</v>
          </cell>
          <cell r="AH5240">
            <v>284</v>
          </cell>
          <cell r="AI5240">
            <v>114.75</v>
          </cell>
        </row>
        <row r="5241">
          <cell r="A5241" t="str">
            <v>136892</v>
          </cell>
          <cell r="B5241" t="str">
            <v>NJ</v>
          </cell>
          <cell r="C5241" t="str">
            <v>SSI</v>
          </cell>
          <cell r="D5241" t="str">
            <v>N</v>
          </cell>
          <cell r="E5241" t="str">
            <v>X</v>
          </cell>
          <cell r="F5241" t="str">
            <v>OPFHR</v>
          </cell>
          <cell r="G5241">
            <v>36892</v>
          </cell>
          <cell r="AF5241">
            <v>252.75</v>
          </cell>
          <cell r="AG5241">
            <v>3816.67</v>
          </cell>
          <cell r="AH5241">
            <v>5062.05</v>
          </cell>
          <cell r="AI5241">
            <v>564.57000000000005</v>
          </cell>
          <cell r="AJ5241">
            <v>96.32</v>
          </cell>
          <cell r="AK5241">
            <v>390.29</v>
          </cell>
        </row>
        <row r="5242">
          <cell r="A5242" t="str">
            <v>136923</v>
          </cell>
          <cell r="B5242" t="str">
            <v>NJ</v>
          </cell>
          <cell r="C5242" t="str">
            <v>SSI</v>
          </cell>
          <cell r="D5242" t="str">
            <v>N</v>
          </cell>
          <cell r="E5242" t="str">
            <v>X</v>
          </cell>
          <cell r="F5242" t="str">
            <v>OPFHR</v>
          </cell>
          <cell r="G5242">
            <v>36923</v>
          </cell>
          <cell r="AH5242">
            <v>1935.51</v>
          </cell>
          <cell r="AI5242">
            <v>2506.66</v>
          </cell>
          <cell r="AJ5242">
            <v>261.67</v>
          </cell>
          <cell r="AL5242">
            <v>2397.6799999999998</v>
          </cell>
        </row>
        <row r="5243">
          <cell r="A5243" t="str">
            <v>136951</v>
          </cell>
          <cell r="B5243" t="str">
            <v>NJ</v>
          </cell>
          <cell r="C5243" t="str">
            <v>SSI</v>
          </cell>
          <cell r="D5243" t="str">
            <v>N</v>
          </cell>
          <cell r="E5243" t="str">
            <v>X</v>
          </cell>
          <cell r="F5243" t="str">
            <v>OPFHR</v>
          </cell>
          <cell r="G5243">
            <v>36951</v>
          </cell>
          <cell r="AI5243">
            <v>6413.83</v>
          </cell>
          <cell r="AJ5243">
            <v>4208.2700000000004</v>
          </cell>
          <cell r="AK5243">
            <v>3638.55</v>
          </cell>
          <cell r="AN5243">
            <v>400</v>
          </cell>
        </row>
        <row r="5244">
          <cell r="A5244" t="str">
            <v>136982</v>
          </cell>
          <cell r="B5244" t="str">
            <v>NJ</v>
          </cell>
          <cell r="C5244" t="str">
            <v>SSI</v>
          </cell>
          <cell r="D5244" t="str">
            <v>N</v>
          </cell>
          <cell r="E5244" t="str">
            <v>X</v>
          </cell>
          <cell r="F5244" t="str">
            <v>OPFHR</v>
          </cell>
          <cell r="G5244">
            <v>36982</v>
          </cell>
          <cell r="AJ5244">
            <v>8556.4500000000007</v>
          </cell>
          <cell r="AL5244">
            <v>287.08999999999997</v>
          </cell>
          <cell r="AM5244">
            <v>39.6</v>
          </cell>
          <cell r="AN5244">
            <v>1468.1</v>
          </cell>
        </row>
        <row r="5245">
          <cell r="A5245" t="str">
            <v>137012</v>
          </cell>
          <cell r="B5245" t="str">
            <v>NJ</v>
          </cell>
          <cell r="C5245" t="str">
            <v>SSI</v>
          </cell>
          <cell r="D5245" t="str">
            <v>N</v>
          </cell>
          <cell r="E5245" t="str">
            <v>X</v>
          </cell>
          <cell r="F5245" t="str">
            <v>OPFHR</v>
          </cell>
          <cell r="G5245">
            <v>37012</v>
          </cell>
          <cell r="AJ5245">
            <v>50</v>
          </cell>
          <cell r="AK5245">
            <v>2818.97</v>
          </cell>
          <cell r="AL5245">
            <v>1800.7</v>
          </cell>
          <cell r="AM5245">
            <v>38.5</v>
          </cell>
          <cell r="AN5245">
            <v>460.97</v>
          </cell>
        </row>
        <row r="5246">
          <cell r="A5246" t="str">
            <v>137043</v>
          </cell>
          <cell r="B5246" t="str">
            <v>NJ</v>
          </cell>
          <cell r="C5246" t="str">
            <v>SSI</v>
          </cell>
          <cell r="D5246" t="str">
            <v>N</v>
          </cell>
          <cell r="E5246" t="str">
            <v>X</v>
          </cell>
          <cell r="F5246" t="str">
            <v>OPFHR</v>
          </cell>
          <cell r="G5246">
            <v>37043</v>
          </cell>
          <cell r="AK5246">
            <v>1876.6</v>
          </cell>
          <cell r="AL5246">
            <v>3922.7</v>
          </cell>
          <cell r="AN5246">
            <v>5557.5</v>
          </cell>
        </row>
        <row r="5247">
          <cell r="A5247" t="str">
            <v>137073</v>
          </cell>
          <cell r="B5247" t="str">
            <v>NJ</v>
          </cell>
          <cell r="C5247" t="str">
            <v>SSI</v>
          </cell>
          <cell r="D5247" t="str">
            <v>N</v>
          </cell>
          <cell r="E5247" t="str">
            <v>X</v>
          </cell>
          <cell r="F5247" t="str">
            <v>OPFHR</v>
          </cell>
          <cell r="G5247">
            <v>37073</v>
          </cell>
          <cell r="AL5247">
            <v>642.79</v>
          </cell>
          <cell r="AM5247">
            <v>9486.16</v>
          </cell>
          <cell r="AN5247">
            <v>5296.12</v>
          </cell>
        </row>
        <row r="5248">
          <cell r="A5248" t="str">
            <v>137104</v>
          </cell>
          <cell r="B5248" t="str">
            <v>NJ</v>
          </cell>
          <cell r="C5248" t="str">
            <v>SSI</v>
          </cell>
          <cell r="D5248" t="str">
            <v>N</v>
          </cell>
          <cell r="E5248" t="str">
            <v>X</v>
          </cell>
          <cell r="F5248" t="str">
            <v>OPFHR</v>
          </cell>
          <cell r="G5248">
            <v>37104</v>
          </cell>
          <cell r="AM5248">
            <v>2237.71</v>
          </cell>
          <cell r="AN5248">
            <v>11447.41</v>
          </cell>
        </row>
        <row r="5249">
          <cell r="A5249" t="str">
            <v>137135</v>
          </cell>
          <cell r="B5249" t="str">
            <v>NJ</v>
          </cell>
          <cell r="C5249" t="str">
            <v>SSI</v>
          </cell>
          <cell r="D5249" t="str">
            <v>N</v>
          </cell>
          <cell r="E5249" t="str">
            <v>X</v>
          </cell>
          <cell r="F5249" t="str">
            <v>OPFHR</v>
          </cell>
          <cell r="G5249">
            <v>37135</v>
          </cell>
          <cell r="AN5249">
            <v>4845.25</v>
          </cell>
        </row>
        <row r="5250">
          <cell r="A5250" t="str">
            <v>136161</v>
          </cell>
          <cell r="B5250" t="str">
            <v>NJ</v>
          </cell>
          <cell r="C5250" t="str">
            <v>SSI</v>
          </cell>
          <cell r="D5250" t="str">
            <v>N</v>
          </cell>
          <cell r="E5250" t="str">
            <v>X</v>
          </cell>
          <cell r="F5250" t="str">
            <v>OPFHS</v>
          </cell>
          <cell r="G5250">
            <v>36161</v>
          </cell>
          <cell r="J5250">
            <v>2339.4499999999998</v>
          </cell>
        </row>
        <row r="5251">
          <cell r="A5251" t="str">
            <v>136192</v>
          </cell>
          <cell r="B5251" t="str">
            <v>NJ</v>
          </cell>
          <cell r="C5251" t="str">
            <v>SSI</v>
          </cell>
          <cell r="D5251" t="str">
            <v>N</v>
          </cell>
          <cell r="E5251" t="str">
            <v>X</v>
          </cell>
          <cell r="F5251" t="str">
            <v>OPFHS</v>
          </cell>
          <cell r="G5251">
            <v>36192</v>
          </cell>
          <cell r="J5251">
            <v>1188.5999999999999</v>
          </cell>
          <cell r="K5251">
            <v>2491.35</v>
          </cell>
        </row>
        <row r="5252">
          <cell r="A5252" t="str">
            <v>136220</v>
          </cell>
          <cell r="B5252" t="str">
            <v>NJ</v>
          </cell>
          <cell r="C5252" t="str">
            <v>SSI</v>
          </cell>
          <cell r="D5252" t="str">
            <v>N</v>
          </cell>
          <cell r="E5252" t="str">
            <v>X</v>
          </cell>
          <cell r="F5252" t="str">
            <v>OPFHS</v>
          </cell>
          <cell r="G5252">
            <v>36220</v>
          </cell>
          <cell r="K5252">
            <v>2100</v>
          </cell>
          <cell r="L5252">
            <v>1000</v>
          </cell>
          <cell r="M5252">
            <v>782.8</v>
          </cell>
        </row>
        <row r="5253">
          <cell r="A5253" t="str">
            <v>136251</v>
          </cell>
          <cell r="B5253" t="str">
            <v>NJ</v>
          </cell>
          <cell r="C5253" t="str">
            <v>SSI</v>
          </cell>
          <cell r="D5253" t="str">
            <v>N</v>
          </cell>
          <cell r="E5253" t="str">
            <v>X</v>
          </cell>
          <cell r="F5253" t="str">
            <v>OPFHS</v>
          </cell>
          <cell r="G5253">
            <v>36251</v>
          </cell>
          <cell r="M5253">
            <v>1386.16</v>
          </cell>
          <cell r="Z5253">
            <v>1183</v>
          </cell>
        </row>
        <row r="5254">
          <cell r="A5254" t="str">
            <v>136281</v>
          </cell>
          <cell r="B5254" t="str">
            <v>NJ</v>
          </cell>
          <cell r="C5254" t="str">
            <v>SSI</v>
          </cell>
          <cell r="D5254" t="str">
            <v>N</v>
          </cell>
          <cell r="E5254" t="str">
            <v>X</v>
          </cell>
          <cell r="F5254" t="str">
            <v>OPFHS</v>
          </cell>
          <cell r="G5254">
            <v>36281</v>
          </cell>
          <cell r="M5254">
            <v>5902.2</v>
          </cell>
        </row>
        <row r="5255">
          <cell r="A5255" t="str">
            <v>136312</v>
          </cell>
          <cell r="B5255" t="str">
            <v>NJ</v>
          </cell>
          <cell r="C5255" t="str">
            <v>SSI</v>
          </cell>
          <cell r="D5255" t="str">
            <v>N</v>
          </cell>
          <cell r="E5255" t="str">
            <v>X</v>
          </cell>
          <cell r="F5255" t="str">
            <v>OPFHS</v>
          </cell>
          <cell r="G5255">
            <v>36312</v>
          </cell>
          <cell r="M5255">
            <v>2353.42</v>
          </cell>
          <cell r="N5255">
            <v>4676.5</v>
          </cell>
          <cell r="O5255">
            <v>5630.15</v>
          </cell>
        </row>
        <row r="5256">
          <cell r="A5256" t="str">
            <v>136342</v>
          </cell>
          <cell r="B5256" t="str">
            <v>NJ</v>
          </cell>
          <cell r="C5256" t="str">
            <v>SSI</v>
          </cell>
          <cell r="D5256" t="str">
            <v>N</v>
          </cell>
          <cell r="E5256" t="str">
            <v>X</v>
          </cell>
          <cell r="F5256" t="str">
            <v>OPFHS</v>
          </cell>
          <cell r="G5256">
            <v>36342</v>
          </cell>
          <cell r="O5256">
            <v>6694.29</v>
          </cell>
        </row>
        <row r="5257">
          <cell r="A5257" t="str">
            <v>136373</v>
          </cell>
          <cell r="B5257" t="str">
            <v>NJ</v>
          </cell>
          <cell r="C5257" t="str">
            <v>SSI</v>
          </cell>
          <cell r="D5257" t="str">
            <v>N</v>
          </cell>
          <cell r="E5257" t="str">
            <v>X</v>
          </cell>
          <cell r="F5257" t="str">
            <v>OPFHS</v>
          </cell>
          <cell r="G5257">
            <v>36373</v>
          </cell>
          <cell r="Q5257">
            <v>1678.75</v>
          </cell>
        </row>
        <row r="5258">
          <cell r="A5258" t="str">
            <v>136404</v>
          </cell>
          <cell r="B5258" t="str">
            <v>NJ</v>
          </cell>
          <cell r="C5258" t="str">
            <v>SSI</v>
          </cell>
          <cell r="D5258" t="str">
            <v>N</v>
          </cell>
          <cell r="E5258" t="str">
            <v>X</v>
          </cell>
          <cell r="F5258" t="str">
            <v>OPFHS</v>
          </cell>
          <cell r="G5258">
            <v>36404</v>
          </cell>
          <cell r="R5258">
            <v>1000</v>
          </cell>
        </row>
        <row r="5259">
          <cell r="A5259" t="str">
            <v>136434</v>
          </cell>
          <cell r="B5259" t="str">
            <v>NJ</v>
          </cell>
          <cell r="C5259" t="str">
            <v>SSI</v>
          </cell>
          <cell r="D5259" t="str">
            <v>N</v>
          </cell>
          <cell r="E5259" t="str">
            <v>X</v>
          </cell>
          <cell r="F5259" t="str">
            <v>OPFHS</v>
          </cell>
          <cell r="G5259">
            <v>36434</v>
          </cell>
          <cell r="S5259">
            <v>8045.4</v>
          </cell>
          <cell r="T5259">
            <v>1556.38</v>
          </cell>
        </row>
        <row r="5260">
          <cell r="A5260" t="str">
            <v>136465</v>
          </cell>
          <cell r="B5260" t="str">
            <v>NJ</v>
          </cell>
          <cell r="C5260" t="str">
            <v>SSI</v>
          </cell>
          <cell r="D5260" t="str">
            <v>N</v>
          </cell>
          <cell r="E5260" t="str">
            <v>X</v>
          </cell>
          <cell r="F5260" t="str">
            <v>OPFHS</v>
          </cell>
          <cell r="G5260">
            <v>36465</v>
          </cell>
          <cell r="S5260">
            <v>2673.33</v>
          </cell>
          <cell r="T5260">
            <v>4708.1499999999996</v>
          </cell>
        </row>
        <row r="5261">
          <cell r="A5261" t="str">
            <v>136495</v>
          </cell>
          <cell r="B5261" t="str">
            <v>NJ</v>
          </cell>
          <cell r="C5261" t="str">
            <v>SSI</v>
          </cell>
          <cell r="D5261" t="str">
            <v>N</v>
          </cell>
          <cell r="E5261" t="str">
            <v>X</v>
          </cell>
          <cell r="F5261" t="str">
            <v>OPFHS</v>
          </cell>
          <cell r="G5261">
            <v>36495</v>
          </cell>
          <cell r="U5261">
            <v>1250</v>
          </cell>
        </row>
        <row r="5262">
          <cell r="A5262" t="str">
            <v>136526</v>
          </cell>
          <cell r="B5262" t="str">
            <v>NJ</v>
          </cell>
          <cell r="C5262" t="str">
            <v>SSI</v>
          </cell>
          <cell r="D5262" t="str">
            <v>N</v>
          </cell>
          <cell r="E5262" t="str">
            <v>X</v>
          </cell>
          <cell r="F5262" t="str">
            <v>OPFHS</v>
          </cell>
          <cell r="G5262">
            <v>36526</v>
          </cell>
          <cell r="U5262">
            <v>1378</v>
          </cell>
          <cell r="V5262">
            <v>1050</v>
          </cell>
        </row>
        <row r="5263">
          <cell r="A5263" t="str">
            <v>136557</v>
          </cell>
          <cell r="B5263" t="str">
            <v>NJ</v>
          </cell>
          <cell r="C5263" t="str">
            <v>SSI</v>
          </cell>
          <cell r="D5263" t="str">
            <v>N</v>
          </cell>
          <cell r="E5263" t="str">
            <v>X</v>
          </cell>
          <cell r="F5263" t="str">
            <v>OPFHS</v>
          </cell>
          <cell r="G5263">
            <v>36557</v>
          </cell>
          <cell r="W5263">
            <v>1500</v>
          </cell>
        </row>
        <row r="5264">
          <cell r="A5264" t="str">
            <v>136586</v>
          </cell>
          <cell r="B5264" t="str">
            <v>NJ</v>
          </cell>
          <cell r="C5264" t="str">
            <v>SSI</v>
          </cell>
          <cell r="D5264" t="str">
            <v>N</v>
          </cell>
          <cell r="E5264" t="str">
            <v>X</v>
          </cell>
          <cell r="F5264" t="str">
            <v>OPFHS</v>
          </cell>
          <cell r="G5264">
            <v>36586</v>
          </cell>
          <cell r="W5264">
            <v>1250</v>
          </cell>
          <cell r="X5264">
            <v>2335.6</v>
          </cell>
          <cell r="Y5264">
            <v>5475.01</v>
          </cell>
          <cell r="Z5264">
            <v>3705</v>
          </cell>
          <cell r="AE5264">
            <v>-3450.41</v>
          </cell>
          <cell r="AF5264">
            <v>733.15</v>
          </cell>
        </row>
        <row r="5265">
          <cell r="A5265" t="str">
            <v>136617</v>
          </cell>
          <cell r="B5265" t="str">
            <v>NJ</v>
          </cell>
          <cell r="C5265" t="str">
            <v>SSI</v>
          </cell>
          <cell r="D5265" t="str">
            <v>N</v>
          </cell>
          <cell r="E5265" t="str">
            <v>X</v>
          </cell>
          <cell r="F5265" t="str">
            <v>OPFHS</v>
          </cell>
          <cell r="G5265">
            <v>36617</v>
          </cell>
          <cell r="Y5265">
            <v>2118.8000000000002</v>
          </cell>
          <cell r="AA5265">
            <v>4650</v>
          </cell>
          <cell r="AB5265">
            <v>45.7</v>
          </cell>
          <cell r="AG5265">
            <v>114.1</v>
          </cell>
        </row>
        <row r="5266">
          <cell r="A5266" t="str">
            <v>136647</v>
          </cell>
          <cell r="B5266" t="str">
            <v>NJ</v>
          </cell>
          <cell r="C5266" t="str">
            <v>SSI</v>
          </cell>
          <cell r="D5266" t="str">
            <v>N</v>
          </cell>
          <cell r="E5266" t="str">
            <v>X</v>
          </cell>
          <cell r="F5266" t="str">
            <v>OPFHS</v>
          </cell>
          <cell r="G5266">
            <v>36647</v>
          </cell>
          <cell r="Y5266">
            <v>5632.95</v>
          </cell>
          <cell r="Z5266">
            <v>3393.4</v>
          </cell>
          <cell r="AB5266">
            <v>1000</v>
          </cell>
          <cell r="AE5266">
            <v>-4049.95</v>
          </cell>
          <cell r="AF5266">
            <v>-163</v>
          </cell>
          <cell r="AG5266">
            <v>2425.0500000000002</v>
          </cell>
        </row>
        <row r="5267">
          <cell r="A5267" t="str">
            <v>136678</v>
          </cell>
          <cell r="B5267" t="str">
            <v>NJ</v>
          </cell>
          <cell r="C5267" t="str">
            <v>SSI</v>
          </cell>
          <cell r="D5267" t="str">
            <v>N</v>
          </cell>
          <cell r="E5267" t="str">
            <v>X</v>
          </cell>
          <cell r="F5267" t="str">
            <v>OPFHS</v>
          </cell>
          <cell r="G5267">
            <v>36678</v>
          </cell>
          <cell r="AA5267">
            <v>1000</v>
          </cell>
          <cell r="AB5267">
            <v>2767</v>
          </cell>
          <cell r="AF5267">
            <v>992.8</v>
          </cell>
        </row>
        <row r="5268">
          <cell r="A5268" t="str">
            <v>136708</v>
          </cell>
          <cell r="B5268" t="str">
            <v>NJ</v>
          </cell>
          <cell r="C5268" t="str">
            <v>SSI</v>
          </cell>
          <cell r="D5268" t="str">
            <v>N</v>
          </cell>
          <cell r="E5268" t="str">
            <v>X</v>
          </cell>
          <cell r="F5268" t="str">
            <v>OPFHS</v>
          </cell>
          <cell r="G5268">
            <v>36708</v>
          </cell>
          <cell r="AA5268">
            <v>1425</v>
          </cell>
        </row>
        <row r="5269">
          <cell r="A5269" t="str">
            <v>136739</v>
          </cell>
          <cell r="B5269" t="str">
            <v>NJ</v>
          </cell>
          <cell r="C5269" t="str">
            <v>SSI</v>
          </cell>
          <cell r="D5269" t="str">
            <v>N</v>
          </cell>
          <cell r="E5269" t="str">
            <v>X</v>
          </cell>
          <cell r="F5269" t="str">
            <v>OPFHS</v>
          </cell>
          <cell r="G5269">
            <v>36739</v>
          </cell>
          <cell r="AB5269">
            <v>3800</v>
          </cell>
          <cell r="AC5269">
            <v>621.35</v>
          </cell>
          <cell r="AD5269">
            <v>1550</v>
          </cell>
        </row>
        <row r="5270">
          <cell r="A5270" t="str">
            <v>136770</v>
          </cell>
          <cell r="B5270" t="str">
            <v>NJ</v>
          </cell>
          <cell r="C5270" t="str">
            <v>SSI</v>
          </cell>
          <cell r="D5270" t="str">
            <v>N</v>
          </cell>
          <cell r="E5270" t="str">
            <v>X</v>
          </cell>
          <cell r="F5270" t="str">
            <v>OPFHS</v>
          </cell>
          <cell r="G5270">
            <v>36770</v>
          </cell>
          <cell r="AC5270">
            <v>2976.75</v>
          </cell>
        </row>
        <row r="5271">
          <cell r="A5271" t="str">
            <v>136800</v>
          </cell>
          <cell r="B5271" t="str">
            <v>NJ</v>
          </cell>
          <cell r="C5271" t="str">
            <v>SSI</v>
          </cell>
          <cell r="D5271" t="str">
            <v>N</v>
          </cell>
          <cell r="E5271" t="str">
            <v>X</v>
          </cell>
          <cell r="F5271" t="str">
            <v>OPFHS</v>
          </cell>
          <cell r="G5271">
            <v>36800</v>
          </cell>
          <cell r="AD5271">
            <v>2125.1999999999998</v>
          </cell>
          <cell r="AF5271">
            <v>3247.85</v>
          </cell>
        </row>
        <row r="5272">
          <cell r="A5272" t="str">
            <v>136831</v>
          </cell>
          <cell r="B5272" t="str">
            <v>NJ</v>
          </cell>
          <cell r="C5272" t="str">
            <v>SSI</v>
          </cell>
          <cell r="D5272" t="str">
            <v>N</v>
          </cell>
          <cell r="E5272" t="str">
            <v>X</v>
          </cell>
          <cell r="F5272" t="str">
            <v>OPFHS</v>
          </cell>
          <cell r="G5272">
            <v>36831</v>
          </cell>
          <cell r="AE5272">
            <v>15325.73</v>
          </cell>
          <cell r="AF5272">
            <v>3198.6</v>
          </cell>
          <cell r="AH5272">
            <v>50</v>
          </cell>
          <cell r="AK5272">
            <v>-4793.7</v>
          </cell>
          <cell r="AN5272">
            <v>1500</v>
          </cell>
        </row>
        <row r="5273">
          <cell r="A5273" t="str">
            <v>136861</v>
          </cell>
          <cell r="B5273" t="str">
            <v>NJ</v>
          </cell>
          <cell r="C5273" t="str">
            <v>SSI</v>
          </cell>
          <cell r="D5273" t="str">
            <v>N</v>
          </cell>
          <cell r="E5273" t="str">
            <v>X</v>
          </cell>
          <cell r="F5273" t="str">
            <v>OPFHS</v>
          </cell>
          <cell r="G5273">
            <v>36861</v>
          </cell>
          <cell r="AI5273">
            <v>1126.19</v>
          </cell>
          <cell r="AJ5273">
            <v>4726.04</v>
          </cell>
          <cell r="AK5273">
            <v>1612.45</v>
          </cell>
        </row>
        <row r="5274">
          <cell r="A5274" t="str">
            <v>136892</v>
          </cell>
          <cell r="B5274" t="str">
            <v>NJ</v>
          </cell>
          <cell r="C5274" t="str">
            <v>SSI</v>
          </cell>
          <cell r="D5274" t="str">
            <v>N</v>
          </cell>
          <cell r="E5274" t="str">
            <v>X</v>
          </cell>
          <cell r="F5274" t="str">
            <v>OPFHS</v>
          </cell>
          <cell r="G5274">
            <v>36892</v>
          </cell>
          <cell r="AG5274">
            <v>4827.75</v>
          </cell>
          <cell r="AH5274">
            <v>2571.39</v>
          </cell>
          <cell r="AJ5274">
            <v>1480.66</v>
          </cell>
        </row>
        <row r="5275">
          <cell r="A5275" t="str">
            <v>136923</v>
          </cell>
          <cell r="B5275" t="str">
            <v>NJ</v>
          </cell>
          <cell r="C5275" t="str">
            <v>SSI</v>
          </cell>
          <cell r="D5275" t="str">
            <v>N</v>
          </cell>
          <cell r="E5275" t="str">
            <v>X</v>
          </cell>
          <cell r="F5275" t="str">
            <v>OPFHS</v>
          </cell>
          <cell r="G5275">
            <v>36923</v>
          </cell>
          <cell r="AH5275">
            <v>2671.8</v>
          </cell>
          <cell r="AL5275">
            <v>1520</v>
          </cell>
        </row>
        <row r="5276">
          <cell r="A5276" t="str">
            <v>136951</v>
          </cell>
          <cell r="B5276" t="str">
            <v>NJ</v>
          </cell>
          <cell r="C5276" t="str">
            <v>SSI</v>
          </cell>
          <cell r="D5276" t="str">
            <v>N</v>
          </cell>
          <cell r="E5276" t="str">
            <v>X</v>
          </cell>
          <cell r="F5276" t="str">
            <v>OPFHS</v>
          </cell>
          <cell r="G5276">
            <v>36951</v>
          </cell>
          <cell r="AI5276">
            <v>4046</v>
          </cell>
          <cell r="AJ5276">
            <v>1684.02</v>
          </cell>
          <cell r="AK5276">
            <v>6815.38</v>
          </cell>
          <cell r="AL5276">
            <v>3015.7</v>
          </cell>
        </row>
        <row r="5277">
          <cell r="A5277" t="str">
            <v>136982</v>
          </cell>
          <cell r="B5277" t="str">
            <v>NJ</v>
          </cell>
          <cell r="C5277" t="str">
            <v>SSI</v>
          </cell>
          <cell r="D5277" t="str">
            <v>N</v>
          </cell>
          <cell r="E5277" t="str">
            <v>X</v>
          </cell>
          <cell r="F5277" t="str">
            <v>OPFHS</v>
          </cell>
          <cell r="G5277">
            <v>36982</v>
          </cell>
          <cell r="AJ5277">
            <v>3750</v>
          </cell>
          <cell r="AK5277">
            <v>1100</v>
          </cell>
          <cell r="AN5277">
            <v>3248.12</v>
          </cell>
        </row>
        <row r="5278">
          <cell r="A5278" t="str">
            <v>137012</v>
          </cell>
          <cell r="B5278" t="str">
            <v>NJ</v>
          </cell>
          <cell r="C5278" t="str">
            <v>SSI</v>
          </cell>
          <cell r="D5278" t="str">
            <v>N</v>
          </cell>
          <cell r="E5278" t="str">
            <v>X</v>
          </cell>
          <cell r="F5278" t="str">
            <v>OPFHS</v>
          </cell>
          <cell r="G5278">
            <v>37012</v>
          </cell>
          <cell r="AK5278">
            <v>7381.62</v>
          </cell>
          <cell r="AL5278">
            <v>875</v>
          </cell>
        </row>
        <row r="5279">
          <cell r="A5279" t="str">
            <v>137043</v>
          </cell>
          <cell r="B5279" t="str">
            <v>NJ</v>
          </cell>
          <cell r="C5279" t="str">
            <v>SSI</v>
          </cell>
          <cell r="D5279" t="str">
            <v>N</v>
          </cell>
          <cell r="E5279" t="str">
            <v>X</v>
          </cell>
          <cell r="F5279" t="str">
            <v>OPFHS</v>
          </cell>
          <cell r="G5279">
            <v>37043</v>
          </cell>
          <cell r="AL5279">
            <v>4252.45</v>
          </cell>
          <cell r="AM5279">
            <v>2481.04</v>
          </cell>
          <cell r="AN5279">
            <v>2020.48</v>
          </cell>
        </row>
        <row r="5280">
          <cell r="A5280" t="str">
            <v>137073</v>
          </cell>
          <cell r="B5280" t="str">
            <v>NJ</v>
          </cell>
          <cell r="C5280" t="str">
            <v>SSI</v>
          </cell>
          <cell r="D5280" t="str">
            <v>N</v>
          </cell>
          <cell r="E5280" t="str">
            <v>X</v>
          </cell>
          <cell r="F5280" t="str">
            <v>OPFHS</v>
          </cell>
          <cell r="G5280">
            <v>37073</v>
          </cell>
          <cell r="AM5280">
            <v>4880</v>
          </cell>
          <cell r="AN5280">
            <v>7430.92</v>
          </cell>
        </row>
        <row r="5281">
          <cell r="A5281" t="str">
            <v>137104</v>
          </cell>
          <cell r="B5281" t="str">
            <v>NJ</v>
          </cell>
          <cell r="C5281" t="str">
            <v>SSI</v>
          </cell>
          <cell r="D5281" t="str">
            <v>N</v>
          </cell>
          <cell r="E5281" t="str">
            <v>X</v>
          </cell>
          <cell r="F5281" t="str">
            <v>OPFHS</v>
          </cell>
          <cell r="G5281">
            <v>37104</v>
          </cell>
          <cell r="AN5281">
            <v>7355.05</v>
          </cell>
        </row>
        <row r="5282">
          <cell r="A5282" t="str">
            <v>137135</v>
          </cell>
          <cell r="B5282" t="str">
            <v>NJ</v>
          </cell>
          <cell r="C5282" t="str">
            <v>SSI</v>
          </cell>
          <cell r="D5282" t="str">
            <v>N</v>
          </cell>
          <cell r="E5282" t="str">
            <v>X</v>
          </cell>
          <cell r="F5282" t="str">
            <v>OPFHS</v>
          </cell>
          <cell r="G5282">
            <v>37135</v>
          </cell>
          <cell r="AN5282">
            <v>2080</v>
          </cell>
        </row>
        <row r="5283">
          <cell r="A5283" t="str">
            <v>136161</v>
          </cell>
          <cell r="B5283" t="str">
            <v>NJ</v>
          </cell>
          <cell r="C5283" t="str">
            <v>SSI</v>
          </cell>
          <cell r="D5283" t="str">
            <v>N</v>
          </cell>
          <cell r="E5283" t="str">
            <v>X</v>
          </cell>
          <cell r="F5283" t="str">
            <v>OTH</v>
          </cell>
          <cell r="G5283">
            <v>36161</v>
          </cell>
          <cell r="I5283">
            <v>2532.9499999999998</v>
          </cell>
          <cell r="J5283">
            <v>2065.46</v>
          </cell>
          <cell r="K5283">
            <v>761.33</v>
          </cell>
          <cell r="L5283">
            <v>1265</v>
          </cell>
          <cell r="M5283">
            <v>28.64</v>
          </cell>
          <cell r="N5283">
            <v>73</v>
          </cell>
          <cell r="Q5283">
            <v>26.49</v>
          </cell>
        </row>
        <row r="5284">
          <cell r="A5284" t="str">
            <v>136192</v>
          </cell>
          <cell r="B5284" t="str">
            <v>NJ</v>
          </cell>
          <cell r="C5284" t="str">
            <v>SSI</v>
          </cell>
          <cell r="D5284" t="str">
            <v>N</v>
          </cell>
          <cell r="E5284" t="str">
            <v>X</v>
          </cell>
          <cell r="F5284" t="str">
            <v>OTH</v>
          </cell>
          <cell r="G5284">
            <v>36192</v>
          </cell>
          <cell r="I5284">
            <v>973.34</v>
          </cell>
          <cell r="J5284">
            <v>2883.02</v>
          </cell>
          <cell r="K5284">
            <v>456.98</v>
          </cell>
          <cell r="M5284">
            <v>974.21</v>
          </cell>
          <cell r="Q5284">
            <v>-1.2</v>
          </cell>
          <cell r="T5284">
            <v>240</v>
          </cell>
          <cell r="Z5284">
            <v>254.4</v>
          </cell>
          <cell r="AI5284">
            <v>49.47</v>
          </cell>
        </row>
        <row r="5285">
          <cell r="A5285" t="str">
            <v>136220</v>
          </cell>
          <cell r="B5285" t="str">
            <v>NJ</v>
          </cell>
          <cell r="C5285" t="str">
            <v>SSI</v>
          </cell>
          <cell r="D5285" t="str">
            <v>N</v>
          </cell>
          <cell r="E5285" t="str">
            <v>X</v>
          </cell>
          <cell r="F5285" t="str">
            <v>OTH</v>
          </cell>
          <cell r="G5285">
            <v>36220</v>
          </cell>
          <cell r="J5285">
            <v>818.56</v>
          </cell>
          <cell r="K5285">
            <v>2838.46</v>
          </cell>
          <cell r="L5285">
            <v>162.07</v>
          </cell>
          <cell r="M5285">
            <v>2589.54</v>
          </cell>
          <cell r="N5285">
            <v>32.54</v>
          </cell>
          <cell r="T5285">
            <v>2640</v>
          </cell>
          <cell r="Z5285">
            <v>283.38</v>
          </cell>
          <cell r="AB5285">
            <v>190</v>
          </cell>
          <cell r="AI5285">
            <v>49.47</v>
          </cell>
        </row>
        <row r="5286">
          <cell r="A5286" t="str">
            <v>136251</v>
          </cell>
          <cell r="B5286" t="str">
            <v>NJ</v>
          </cell>
          <cell r="C5286" t="str">
            <v>SSI</v>
          </cell>
          <cell r="D5286" t="str">
            <v>N</v>
          </cell>
          <cell r="E5286" t="str">
            <v>X</v>
          </cell>
          <cell r="F5286" t="str">
            <v>OTH</v>
          </cell>
          <cell r="G5286">
            <v>36251</v>
          </cell>
          <cell r="K5286">
            <v>551.12</v>
          </cell>
          <cell r="L5286">
            <v>921.91</v>
          </cell>
          <cell r="M5286">
            <v>707.06</v>
          </cell>
          <cell r="N5286">
            <v>2646.2</v>
          </cell>
          <cell r="O5286">
            <v>459.5</v>
          </cell>
          <cell r="R5286">
            <v>69.3</v>
          </cell>
          <cell r="T5286">
            <v>960</v>
          </cell>
          <cell r="V5286">
            <v>2.75</v>
          </cell>
          <cell r="AB5286">
            <v>95</v>
          </cell>
          <cell r="AI5286">
            <v>49.47</v>
          </cell>
        </row>
        <row r="5287">
          <cell r="A5287" t="str">
            <v>136281</v>
          </cell>
          <cell r="B5287" t="str">
            <v>NJ</v>
          </cell>
          <cell r="C5287" t="str">
            <v>SSI</v>
          </cell>
          <cell r="D5287" t="str">
            <v>N</v>
          </cell>
          <cell r="E5287" t="str">
            <v>X</v>
          </cell>
          <cell r="F5287" t="str">
            <v>OTH</v>
          </cell>
          <cell r="G5287">
            <v>36281</v>
          </cell>
          <cell r="L5287">
            <v>478.06</v>
          </cell>
          <cell r="M5287">
            <v>2121.2600000000002</v>
          </cell>
          <cell r="N5287">
            <v>5101.3999999999996</v>
          </cell>
          <cell r="O5287">
            <v>10024.74</v>
          </cell>
          <cell r="P5287">
            <v>1068.6199999999999</v>
          </cell>
          <cell r="Q5287">
            <v>454</v>
          </cell>
          <cell r="R5287">
            <v>840</v>
          </cell>
          <cell r="S5287">
            <v>4696.97</v>
          </cell>
          <cell r="T5287">
            <v>960</v>
          </cell>
          <cell r="V5287">
            <v>87.55</v>
          </cell>
          <cell r="X5287">
            <v>180</v>
          </cell>
          <cell r="Y5287">
            <v>190</v>
          </cell>
          <cell r="Z5287">
            <v>182.7</v>
          </cell>
          <cell r="AA5287">
            <v>-74.25</v>
          </cell>
          <cell r="AI5287">
            <v>49.47</v>
          </cell>
        </row>
        <row r="5288">
          <cell r="A5288" t="str">
            <v>136312</v>
          </cell>
          <cell r="B5288" t="str">
            <v>NJ</v>
          </cell>
          <cell r="C5288" t="str">
            <v>SSI</v>
          </cell>
          <cell r="D5288" t="str">
            <v>N</v>
          </cell>
          <cell r="E5288" t="str">
            <v>X</v>
          </cell>
          <cell r="F5288" t="str">
            <v>OTH</v>
          </cell>
          <cell r="G5288">
            <v>36312</v>
          </cell>
          <cell r="M5288">
            <v>218.74</v>
          </cell>
          <cell r="N5288">
            <v>1056.83</v>
          </cell>
          <cell r="O5288">
            <v>1684.77</v>
          </cell>
          <cell r="P5288">
            <v>2265.88</v>
          </cell>
          <cell r="Q5288">
            <v>119.2</v>
          </cell>
          <cell r="R5288">
            <v>8075</v>
          </cell>
          <cell r="S5288">
            <v>1120</v>
          </cell>
          <cell r="X5288">
            <v>480</v>
          </cell>
          <cell r="AA5288">
            <v>175.1</v>
          </cell>
          <cell r="AI5288">
            <v>49.47</v>
          </cell>
        </row>
        <row r="5289">
          <cell r="A5289" t="str">
            <v>136342</v>
          </cell>
          <cell r="B5289" t="str">
            <v>NJ</v>
          </cell>
          <cell r="C5289" t="str">
            <v>SSI</v>
          </cell>
          <cell r="D5289" t="str">
            <v>N</v>
          </cell>
          <cell r="E5289" t="str">
            <v>X</v>
          </cell>
          <cell r="F5289" t="str">
            <v>OTH</v>
          </cell>
          <cell r="G5289">
            <v>36342</v>
          </cell>
          <cell r="N5289">
            <v>100.8</v>
          </cell>
          <cell r="O5289">
            <v>1563.12</v>
          </cell>
          <cell r="P5289">
            <v>4145.62</v>
          </cell>
          <cell r="R5289">
            <v>1315.9</v>
          </cell>
          <cell r="S5289">
            <v>404.04</v>
          </cell>
          <cell r="W5289">
            <v>0.8</v>
          </cell>
          <cell r="X5289">
            <v>183.46</v>
          </cell>
          <cell r="AA5289">
            <v>113.4</v>
          </cell>
          <cell r="AC5289">
            <v>320</v>
          </cell>
          <cell r="AL5289">
            <v>148.02000000000001</v>
          </cell>
        </row>
        <row r="5290">
          <cell r="A5290" t="str">
            <v>136373</v>
          </cell>
          <cell r="B5290" t="str">
            <v>NJ</v>
          </cell>
          <cell r="C5290" t="str">
            <v>SSI</v>
          </cell>
          <cell r="D5290" t="str">
            <v>N</v>
          </cell>
          <cell r="E5290" t="str">
            <v>X</v>
          </cell>
          <cell r="F5290" t="str">
            <v>OTH</v>
          </cell>
          <cell r="G5290">
            <v>36373</v>
          </cell>
          <cell r="P5290">
            <v>8451.25</v>
          </cell>
          <cell r="Q5290">
            <v>2069.94</v>
          </cell>
          <cell r="R5290">
            <v>1622.42</v>
          </cell>
          <cell r="S5290">
            <v>546.12</v>
          </cell>
          <cell r="T5290">
            <v>11043.17</v>
          </cell>
          <cell r="V5290">
            <v>30.6</v>
          </cell>
          <cell r="Z5290">
            <v>354</v>
          </cell>
          <cell r="AA5290">
            <v>109.8</v>
          </cell>
          <cell r="AI5290">
            <v>58.83</v>
          </cell>
          <cell r="AN5290">
            <v>50.85</v>
          </cell>
        </row>
        <row r="5291">
          <cell r="A5291" t="str">
            <v>136404</v>
          </cell>
          <cell r="B5291" t="str">
            <v>NJ</v>
          </cell>
          <cell r="C5291" t="str">
            <v>SSI</v>
          </cell>
          <cell r="D5291" t="str">
            <v>N</v>
          </cell>
          <cell r="E5291" t="str">
            <v>X</v>
          </cell>
          <cell r="F5291" t="str">
            <v>OTH</v>
          </cell>
          <cell r="G5291">
            <v>36404</v>
          </cell>
          <cell r="P5291">
            <v>115.77</v>
          </cell>
          <cell r="Q5291">
            <v>771.84</v>
          </cell>
          <cell r="R5291">
            <v>3834.41</v>
          </cell>
          <cell r="S5291">
            <v>1000</v>
          </cell>
          <cell r="T5291">
            <v>13303.95</v>
          </cell>
          <cell r="V5291">
            <v>79.2</v>
          </cell>
          <cell r="X5291">
            <v>3091.29</v>
          </cell>
          <cell r="Y5291">
            <v>3360</v>
          </cell>
          <cell r="Z5291">
            <v>245</v>
          </cell>
          <cell r="AA5291">
            <v>769.67</v>
          </cell>
          <cell r="AB5291">
            <v>708.82</v>
          </cell>
          <cell r="AI5291">
            <v>58.83</v>
          </cell>
        </row>
        <row r="5292">
          <cell r="A5292" t="str">
            <v>136434</v>
          </cell>
          <cell r="B5292" t="str">
            <v>NJ</v>
          </cell>
          <cell r="C5292" t="str">
            <v>SSI</v>
          </cell>
          <cell r="D5292" t="str">
            <v>N</v>
          </cell>
          <cell r="E5292" t="str">
            <v>X</v>
          </cell>
          <cell r="F5292" t="str">
            <v>OTH</v>
          </cell>
          <cell r="G5292">
            <v>36434</v>
          </cell>
          <cell r="R5292">
            <v>1174.31</v>
          </cell>
          <cell r="S5292">
            <v>3646.31</v>
          </cell>
          <cell r="T5292">
            <v>9511.44</v>
          </cell>
          <cell r="U5292">
            <v>472.2</v>
          </cell>
          <cell r="W5292">
            <v>52.95</v>
          </cell>
          <cell r="X5292">
            <v>11607.17</v>
          </cell>
          <cell r="Z5292">
            <v>3535</v>
          </cell>
          <cell r="AA5292">
            <v>109.8</v>
          </cell>
          <cell r="AG5292">
            <v>1517.21</v>
          </cell>
          <cell r="AI5292">
            <v>58.83</v>
          </cell>
        </row>
        <row r="5293">
          <cell r="A5293" t="str">
            <v>136465</v>
          </cell>
          <cell r="B5293" t="str">
            <v>NJ</v>
          </cell>
          <cell r="C5293" t="str">
            <v>SSI</v>
          </cell>
          <cell r="D5293" t="str">
            <v>N</v>
          </cell>
          <cell r="E5293" t="str">
            <v>X</v>
          </cell>
          <cell r="F5293" t="str">
            <v>OTH</v>
          </cell>
          <cell r="G5293">
            <v>36465</v>
          </cell>
          <cell r="S5293">
            <v>5282.22</v>
          </cell>
          <cell r="T5293">
            <v>8539.57</v>
          </cell>
          <cell r="U5293">
            <v>122.1</v>
          </cell>
          <cell r="W5293">
            <v>52.95</v>
          </cell>
          <cell r="X5293">
            <v>3543.41</v>
          </cell>
          <cell r="Z5293">
            <v>2629.12</v>
          </cell>
          <cell r="AA5293">
            <v>115.98</v>
          </cell>
          <cell r="AC5293">
            <v>591.5</v>
          </cell>
          <cell r="AE5293">
            <v>160</v>
          </cell>
          <cell r="AF5293">
            <v>80</v>
          </cell>
          <cell r="AI5293">
            <v>548.14</v>
          </cell>
        </row>
        <row r="5294">
          <cell r="A5294" t="str">
            <v>136495</v>
          </cell>
          <cell r="B5294" t="str">
            <v>NJ</v>
          </cell>
          <cell r="C5294" t="str">
            <v>SSI</v>
          </cell>
          <cell r="D5294" t="str">
            <v>N</v>
          </cell>
          <cell r="E5294" t="str">
            <v>X</v>
          </cell>
          <cell r="F5294" t="str">
            <v>OTH</v>
          </cell>
          <cell r="G5294">
            <v>36495</v>
          </cell>
          <cell r="S5294">
            <v>100.8</v>
          </cell>
          <cell r="T5294">
            <v>13194.68</v>
          </cell>
          <cell r="U5294">
            <v>4884.32</v>
          </cell>
          <cell r="V5294">
            <v>101.4</v>
          </cell>
          <cell r="W5294">
            <v>436.57</v>
          </cell>
          <cell r="X5294">
            <v>1305</v>
          </cell>
          <cell r="Y5294">
            <v>211.18</v>
          </cell>
          <cell r="Z5294">
            <v>4160</v>
          </cell>
          <cell r="AA5294">
            <v>109.8</v>
          </cell>
          <cell r="AB5294">
            <v>178.88</v>
          </cell>
          <cell r="AE5294">
            <v>2560</v>
          </cell>
          <cell r="AH5294">
            <v>54.12</v>
          </cell>
          <cell r="AI5294">
            <v>80.069999999999993</v>
          </cell>
          <cell r="AN5294">
            <v>90</v>
          </cell>
        </row>
        <row r="5295">
          <cell r="A5295" t="str">
            <v>136526</v>
          </cell>
          <cell r="B5295" t="str">
            <v>NJ</v>
          </cell>
          <cell r="C5295" t="str">
            <v>SSI</v>
          </cell>
          <cell r="D5295" t="str">
            <v>N</v>
          </cell>
          <cell r="E5295" t="str">
            <v>X</v>
          </cell>
          <cell r="F5295" t="str">
            <v>OTH</v>
          </cell>
          <cell r="G5295">
            <v>36526</v>
          </cell>
          <cell r="T5295">
            <v>1023</v>
          </cell>
          <cell r="U5295">
            <v>16599.47</v>
          </cell>
          <cell r="V5295">
            <v>2842</v>
          </cell>
          <cell r="W5295">
            <v>757.17</v>
          </cell>
          <cell r="Y5295">
            <v>136.80000000000001</v>
          </cell>
          <cell r="Z5295">
            <v>2676.5</v>
          </cell>
          <cell r="AA5295">
            <v>148.4</v>
          </cell>
          <cell r="AB5295">
            <v>297.12</v>
          </cell>
          <cell r="AE5295">
            <v>1920</v>
          </cell>
          <cell r="AH5295">
            <v>5.85</v>
          </cell>
          <cell r="AI5295">
            <v>1869.98</v>
          </cell>
          <cell r="AK5295">
            <v>1295</v>
          </cell>
        </row>
        <row r="5296">
          <cell r="A5296" t="str">
            <v>136557</v>
          </cell>
          <cell r="B5296" t="str">
            <v>NJ</v>
          </cell>
          <cell r="C5296" t="str">
            <v>SSI</v>
          </cell>
          <cell r="D5296" t="str">
            <v>N</v>
          </cell>
          <cell r="E5296" t="str">
            <v>X</v>
          </cell>
          <cell r="F5296" t="str">
            <v>OTH</v>
          </cell>
          <cell r="G5296">
            <v>36557</v>
          </cell>
          <cell r="U5296">
            <v>2197.17</v>
          </cell>
          <cell r="V5296">
            <v>13925.73</v>
          </cell>
          <cell r="W5296">
            <v>7432.68</v>
          </cell>
          <cell r="X5296">
            <v>3718.72</v>
          </cell>
          <cell r="Y5296">
            <v>3148.9</v>
          </cell>
          <cell r="Z5296">
            <v>3918.68</v>
          </cell>
          <cell r="AC5296">
            <v>280</v>
          </cell>
          <cell r="AD5296">
            <v>1994.88</v>
          </cell>
          <cell r="AE5296">
            <v>98.950000000000273</v>
          </cell>
          <cell r="AH5296">
            <v>1052.79</v>
          </cell>
          <cell r="AI5296">
            <v>410.49</v>
          </cell>
        </row>
        <row r="5297">
          <cell r="A5297" t="str">
            <v>136586</v>
          </cell>
          <cell r="B5297" t="str">
            <v>NJ</v>
          </cell>
          <cell r="C5297" t="str">
            <v>SSI</v>
          </cell>
          <cell r="D5297" t="str">
            <v>N</v>
          </cell>
          <cell r="E5297" t="str">
            <v>X</v>
          </cell>
          <cell r="F5297" t="str">
            <v>OTH</v>
          </cell>
          <cell r="G5297">
            <v>36586</v>
          </cell>
          <cell r="V5297">
            <v>6692.97</v>
          </cell>
          <cell r="W5297">
            <v>10802.8</v>
          </cell>
          <cell r="X5297">
            <v>5549.1</v>
          </cell>
          <cell r="Y5297">
            <v>157.6</v>
          </cell>
          <cell r="Z5297">
            <v>710.08</v>
          </cell>
          <cell r="AA5297">
            <v>208</v>
          </cell>
          <cell r="AB5297">
            <v>1120</v>
          </cell>
          <cell r="AH5297">
            <v>1133.48</v>
          </cell>
          <cell r="AI5297">
            <v>49.47</v>
          </cell>
          <cell r="AK5297">
            <v>1295</v>
          </cell>
          <cell r="AL5297">
            <v>98</v>
          </cell>
        </row>
        <row r="5298">
          <cell r="A5298" t="str">
            <v>136617</v>
          </cell>
          <cell r="B5298" t="str">
            <v>NJ</v>
          </cell>
          <cell r="C5298" t="str">
            <v>SSI</v>
          </cell>
          <cell r="D5298" t="str">
            <v>N</v>
          </cell>
          <cell r="E5298" t="str">
            <v>X</v>
          </cell>
          <cell r="F5298" t="str">
            <v>OTH</v>
          </cell>
          <cell r="G5298">
            <v>36617</v>
          </cell>
          <cell r="W5298">
            <v>994.53</v>
          </cell>
          <cell r="X5298">
            <v>4199.4799999999996</v>
          </cell>
          <cell r="Y5298">
            <v>10000.5</v>
          </cell>
          <cell r="Z5298">
            <v>17496.5</v>
          </cell>
          <cell r="AA5298">
            <v>-908.8</v>
          </cell>
          <cell r="AC5298">
            <v>899</v>
          </cell>
          <cell r="AE5298">
            <v>400</v>
          </cell>
          <cell r="AH5298">
            <v>187.32</v>
          </cell>
          <cell r="AI5298">
            <v>769.47</v>
          </cell>
          <cell r="AK5298">
            <v>27</v>
          </cell>
        </row>
        <row r="5299">
          <cell r="A5299" t="str">
            <v>136647</v>
          </cell>
          <cell r="B5299" t="str">
            <v>NJ</v>
          </cell>
          <cell r="C5299" t="str">
            <v>SSI</v>
          </cell>
          <cell r="D5299" t="str">
            <v>N</v>
          </cell>
          <cell r="E5299" t="str">
            <v>X</v>
          </cell>
          <cell r="F5299" t="str">
            <v>OTH</v>
          </cell>
          <cell r="G5299">
            <v>36647</v>
          </cell>
          <cell r="X5299">
            <v>1250.28</v>
          </cell>
          <cell r="Y5299">
            <v>19747.330000000002</v>
          </cell>
          <cell r="Z5299">
            <v>8009.57</v>
          </cell>
          <cell r="AA5299">
            <v>127.95</v>
          </cell>
          <cell r="AB5299">
            <v>3358.36</v>
          </cell>
          <cell r="AC5299">
            <v>109.8</v>
          </cell>
          <cell r="AE5299">
            <v>480</v>
          </cell>
          <cell r="AI5299">
            <v>349.47</v>
          </cell>
          <cell r="AL5299">
            <v>1440</v>
          </cell>
          <cell r="AN5299">
            <v>113.91</v>
          </cell>
        </row>
        <row r="5300">
          <cell r="A5300" t="str">
            <v>136678</v>
          </cell>
          <cell r="B5300" t="str">
            <v>NJ</v>
          </cell>
          <cell r="C5300" t="str">
            <v>SSI</v>
          </cell>
          <cell r="D5300" t="str">
            <v>N</v>
          </cell>
          <cell r="E5300" t="str">
            <v>X</v>
          </cell>
          <cell r="F5300" t="str">
            <v>OTH</v>
          </cell>
          <cell r="G5300">
            <v>36678</v>
          </cell>
          <cell r="Y5300">
            <v>5309.74</v>
          </cell>
          <cell r="Z5300">
            <v>14730.06</v>
          </cell>
          <cell r="AA5300">
            <v>11415</v>
          </cell>
          <cell r="AB5300">
            <v>826.87</v>
          </cell>
          <cell r="AC5300">
            <v>1174.2</v>
          </cell>
          <cell r="AD5300">
            <v>936.25</v>
          </cell>
          <cell r="AE5300">
            <v>480</v>
          </cell>
          <cell r="AG5300">
            <v>376</v>
          </cell>
          <cell r="AH5300">
            <v>91.08</v>
          </cell>
          <cell r="AI5300">
            <v>429.47</v>
          </cell>
          <cell r="AL5300">
            <v>365.67</v>
          </cell>
          <cell r="AM5300">
            <v>102.45</v>
          </cell>
        </row>
        <row r="5301">
          <cell r="A5301" t="str">
            <v>136708</v>
          </cell>
          <cell r="B5301" t="str">
            <v>NJ</v>
          </cell>
          <cell r="C5301" t="str">
            <v>SSI</v>
          </cell>
          <cell r="D5301" t="str">
            <v>N</v>
          </cell>
          <cell r="E5301" t="str">
            <v>X</v>
          </cell>
          <cell r="F5301" t="str">
            <v>OTH</v>
          </cell>
          <cell r="G5301">
            <v>36708</v>
          </cell>
          <cell r="Z5301">
            <v>7342.61</v>
          </cell>
          <cell r="AA5301">
            <v>12514.13</v>
          </cell>
          <cell r="AB5301">
            <v>8684.5300000000007</v>
          </cell>
          <cell r="AC5301">
            <v>920.34</v>
          </cell>
          <cell r="AD5301">
            <v>936.25</v>
          </cell>
          <cell r="AE5301">
            <v>3455.6</v>
          </cell>
          <cell r="AH5301">
            <v>178.24</v>
          </cell>
          <cell r="AK5301">
            <v>218.5</v>
          </cell>
          <cell r="AL5301">
            <v>365.67</v>
          </cell>
        </row>
        <row r="5302">
          <cell r="A5302" t="str">
            <v>136739</v>
          </cell>
          <cell r="B5302" t="str">
            <v>NJ</v>
          </cell>
          <cell r="C5302" t="str">
            <v>SSI</v>
          </cell>
          <cell r="D5302" t="str">
            <v>N</v>
          </cell>
          <cell r="E5302" t="str">
            <v>X</v>
          </cell>
          <cell r="F5302" t="str">
            <v>OTH</v>
          </cell>
          <cell r="G5302">
            <v>36739</v>
          </cell>
          <cell r="AA5302">
            <v>268.07</v>
          </cell>
          <cell r="AB5302">
            <v>19952.36</v>
          </cell>
          <cell r="AC5302">
            <v>9715.99</v>
          </cell>
          <cell r="AD5302">
            <v>3698.96</v>
          </cell>
          <cell r="AE5302">
            <v>778.56</v>
          </cell>
          <cell r="AH5302">
            <v>383.34</v>
          </cell>
          <cell r="AI5302">
            <v>82</v>
          </cell>
          <cell r="AK5302">
            <v>1427</v>
          </cell>
          <cell r="AL5302">
            <v>188.8</v>
          </cell>
          <cell r="AM5302">
            <v>376.35</v>
          </cell>
          <cell r="AN5302">
            <v>95.7</v>
          </cell>
        </row>
        <row r="5303">
          <cell r="A5303" t="str">
            <v>136770</v>
          </cell>
          <cell r="B5303" t="str">
            <v>NJ</v>
          </cell>
          <cell r="C5303" t="str">
            <v>SSI</v>
          </cell>
          <cell r="D5303" t="str">
            <v>N</v>
          </cell>
          <cell r="E5303" t="str">
            <v>X</v>
          </cell>
          <cell r="F5303" t="str">
            <v>OTH</v>
          </cell>
          <cell r="G5303">
            <v>36770</v>
          </cell>
          <cell r="AB5303">
            <v>1926.98</v>
          </cell>
          <cell r="AC5303">
            <v>16108.02</v>
          </cell>
          <cell r="AD5303">
            <v>4821.54</v>
          </cell>
          <cell r="AE5303">
            <v>1126.42</v>
          </cell>
          <cell r="AF5303">
            <v>175</v>
          </cell>
          <cell r="AG5303">
            <v>196</v>
          </cell>
          <cell r="AH5303">
            <v>697.43</v>
          </cell>
          <cell r="AI5303">
            <v>3117.48</v>
          </cell>
          <cell r="AL5303">
            <v>490.67</v>
          </cell>
        </row>
        <row r="5304">
          <cell r="A5304" t="str">
            <v>136800</v>
          </cell>
          <cell r="B5304" t="str">
            <v>NJ</v>
          </cell>
          <cell r="C5304" t="str">
            <v>SSI</v>
          </cell>
          <cell r="D5304" t="str">
            <v>N</v>
          </cell>
          <cell r="E5304" t="str">
            <v>X</v>
          </cell>
          <cell r="F5304" t="str">
            <v>OTH</v>
          </cell>
          <cell r="G5304">
            <v>36800</v>
          </cell>
          <cell r="AC5304">
            <v>81.599999999999994</v>
          </cell>
          <cell r="AD5304">
            <v>10832.96</v>
          </cell>
          <cell r="AE5304">
            <v>8900.76</v>
          </cell>
          <cell r="AF5304">
            <v>837.8</v>
          </cell>
          <cell r="AG5304">
            <v>80</v>
          </cell>
          <cell r="AH5304">
            <v>573.89</v>
          </cell>
          <cell r="AI5304">
            <v>688.2</v>
          </cell>
          <cell r="AM5304">
            <v>365.67</v>
          </cell>
        </row>
        <row r="5305">
          <cell r="A5305" t="str">
            <v>136831</v>
          </cell>
          <cell r="B5305" t="str">
            <v>NJ</v>
          </cell>
          <cell r="C5305" t="str">
            <v>SSI</v>
          </cell>
          <cell r="D5305" t="str">
            <v>N</v>
          </cell>
          <cell r="E5305" t="str">
            <v>X</v>
          </cell>
          <cell r="F5305" t="str">
            <v>OTH</v>
          </cell>
          <cell r="G5305">
            <v>36831</v>
          </cell>
          <cell r="AE5305">
            <v>8049.07</v>
          </cell>
          <cell r="AF5305">
            <v>12345.25</v>
          </cell>
          <cell r="AG5305">
            <v>148.19</v>
          </cell>
          <cell r="AH5305">
            <v>4543.37</v>
          </cell>
          <cell r="AI5305">
            <v>1943.29</v>
          </cell>
          <cell r="AK5305">
            <v>277</v>
          </cell>
          <cell r="AL5305">
            <v>22.45</v>
          </cell>
          <cell r="AM5305">
            <v>365.67</v>
          </cell>
          <cell r="AN5305">
            <v>79.2</v>
          </cell>
        </row>
        <row r="5306">
          <cell r="A5306" t="str">
            <v>136861</v>
          </cell>
          <cell r="B5306" t="str">
            <v>NJ</v>
          </cell>
          <cell r="C5306" t="str">
            <v>SSI</v>
          </cell>
          <cell r="D5306" t="str">
            <v>N</v>
          </cell>
          <cell r="E5306" t="str">
            <v>X</v>
          </cell>
          <cell r="F5306" t="str">
            <v>OTH</v>
          </cell>
          <cell r="G5306">
            <v>36861</v>
          </cell>
          <cell r="AE5306">
            <v>338.12</v>
          </cell>
          <cell r="AF5306">
            <v>10271.43</v>
          </cell>
          <cell r="AG5306">
            <v>2622</v>
          </cell>
          <cell r="AH5306">
            <v>10756.47</v>
          </cell>
          <cell r="AI5306">
            <v>3212.11</v>
          </cell>
          <cell r="AJ5306">
            <v>10</v>
          </cell>
          <cell r="AK5306">
            <v>98.08</v>
          </cell>
          <cell r="AL5306">
            <v>75.599999999999994</v>
          </cell>
          <cell r="AN5306">
            <v>49.47</v>
          </cell>
        </row>
        <row r="5307">
          <cell r="A5307" t="str">
            <v>136892</v>
          </cell>
          <cell r="B5307" t="str">
            <v>NJ</v>
          </cell>
          <cell r="C5307" t="str">
            <v>SSI</v>
          </cell>
          <cell r="D5307" t="str">
            <v>N</v>
          </cell>
          <cell r="E5307" t="str">
            <v>X</v>
          </cell>
          <cell r="F5307" t="str">
            <v>OTH</v>
          </cell>
          <cell r="G5307">
            <v>36892</v>
          </cell>
          <cell r="AF5307">
            <v>134.4</v>
          </cell>
          <cell r="AG5307">
            <v>7359.3</v>
          </cell>
          <cell r="AH5307">
            <v>5307.32</v>
          </cell>
          <cell r="AI5307">
            <v>16676.560000000001</v>
          </cell>
          <cell r="AJ5307">
            <v>1382.83</v>
          </cell>
          <cell r="AK5307">
            <v>1569</v>
          </cell>
          <cell r="AL5307">
            <v>550.9</v>
          </cell>
          <cell r="AN5307">
            <v>315.89999999999998</v>
          </cell>
        </row>
        <row r="5308">
          <cell r="A5308" t="str">
            <v>136923</v>
          </cell>
          <cell r="B5308" t="str">
            <v>NJ</v>
          </cell>
          <cell r="C5308" t="str">
            <v>SSI</v>
          </cell>
          <cell r="D5308" t="str">
            <v>N</v>
          </cell>
          <cell r="E5308" t="str">
            <v>X</v>
          </cell>
          <cell r="F5308" t="str">
            <v>OTH</v>
          </cell>
          <cell r="G5308">
            <v>36923</v>
          </cell>
          <cell r="AH5308">
            <v>20129.84</v>
          </cell>
          <cell r="AI5308">
            <v>2378.77</v>
          </cell>
          <cell r="AJ5308">
            <v>3888.08</v>
          </cell>
          <cell r="AK5308">
            <v>5343.16</v>
          </cell>
          <cell r="AL5308">
            <v>3140.01</v>
          </cell>
          <cell r="AM5308">
            <v>871.8</v>
          </cell>
          <cell r="AN5308">
            <v>1800.88</v>
          </cell>
        </row>
        <row r="5309">
          <cell r="A5309" t="str">
            <v>136951</v>
          </cell>
          <cell r="B5309" t="str">
            <v>NJ</v>
          </cell>
          <cell r="C5309" t="str">
            <v>SSI</v>
          </cell>
          <cell r="D5309" t="str">
            <v>N</v>
          </cell>
          <cell r="E5309" t="str">
            <v>X</v>
          </cell>
          <cell r="F5309" t="str">
            <v>OTH</v>
          </cell>
          <cell r="G5309">
            <v>36951</v>
          </cell>
          <cell r="AH5309">
            <v>144.12</v>
          </cell>
          <cell r="AI5309">
            <v>5778.43</v>
          </cell>
          <cell r="AJ5309">
            <v>1571.79</v>
          </cell>
          <cell r="AK5309">
            <v>16335.86</v>
          </cell>
          <cell r="AL5309">
            <v>5744.14</v>
          </cell>
          <cell r="AN5309">
            <v>685.47</v>
          </cell>
        </row>
        <row r="5310">
          <cell r="A5310" t="str">
            <v>136982</v>
          </cell>
          <cell r="B5310" t="str">
            <v>NJ</v>
          </cell>
          <cell r="C5310" t="str">
            <v>SSI</v>
          </cell>
          <cell r="D5310" t="str">
            <v>N</v>
          </cell>
          <cell r="E5310" t="str">
            <v>X</v>
          </cell>
          <cell r="F5310" t="str">
            <v>OTH</v>
          </cell>
          <cell r="G5310">
            <v>36982</v>
          </cell>
          <cell r="AI5310">
            <v>365.36</v>
          </cell>
          <cell r="AJ5310">
            <v>11021.49</v>
          </cell>
          <cell r="AK5310">
            <v>2339.44</v>
          </cell>
          <cell r="AL5310">
            <v>2470.46</v>
          </cell>
          <cell r="AM5310">
            <v>539.58000000000004</v>
          </cell>
          <cell r="AN5310">
            <v>1573.71</v>
          </cell>
        </row>
        <row r="5311">
          <cell r="A5311" t="str">
            <v>137012</v>
          </cell>
          <cell r="B5311" t="str">
            <v>NJ</v>
          </cell>
          <cell r="C5311" t="str">
            <v>SSI</v>
          </cell>
          <cell r="D5311" t="str">
            <v>N</v>
          </cell>
          <cell r="E5311" t="str">
            <v>X</v>
          </cell>
          <cell r="F5311" t="str">
            <v>OTH</v>
          </cell>
          <cell r="G5311">
            <v>37012</v>
          </cell>
          <cell r="AJ5311">
            <v>229.53</v>
          </cell>
          <cell r="AK5311">
            <v>2994.58</v>
          </cell>
          <cell r="AL5311">
            <v>14444.6</v>
          </cell>
          <cell r="AM5311">
            <v>2164.6999999999998</v>
          </cell>
          <cell r="AN5311">
            <v>11316.04</v>
          </cell>
        </row>
        <row r="5312">
          <cell r="A5312" t="str">
            <v>137043</v>
          </cell>
          <cell r="B5312" t="str">
            <v>NJ</v>
          </cell>
          <cell r="C5312" t="str">
            <v>SSI</v>
          </cell>
          <cell r="D5312" t="str">
            <v>N</v>
          </cell>
          <cell r="E5312" t="str">
            <v>X</v>
          </cell>
          <cell r="F5312" t="str">
            <v>OTH</v>
          </cell>
          <cell r="G5312">
            <v>37043</v>
          </cell>
          <cell r="AL5312">
            <v>20162.87</v>
          </cell>
          <cell r="AM5312">
            <v>7665.64</v>
          </cell>
          <cell r="AN5312">
            <v>7946.71</v>
          </cell>
        </row>
        <row r="5313">
          <cell r="A5313" t="str">
            <v>137073</v>
          </cell>
          <cell r="B5313" t="str">
            <v>NJ</v>
          </cell>
          <cell r="C5313" t="str">
            <v>SSI</v>
          </cell>
          <cell r="D5313" t="str">
            <v>N</v>
          </cell>
          <cell r="E5313" t="str">
            <v>X</v>
          </cell>
          <cell r="F5313" t="str">
            <v>OTH</v>
          </cell>
          <cell r="G5313">
            <v>37073</v>
          </cell>
          <cell r="AL5313">
            <v>3504</v>
          </cell>
          <cell r="AM5313">
            <v>7432.25</v>
          </cell>
          <cell r="AN5313">
            <v>8720.4500000000007</v>
          </cell>
        </row>
        <row r="5314">
          <cell r="A5314" t="str">
            <v>137104</v>
          </cell>
          <cell r="B5314" t="str">
            <v>NJ</v>
          </cell>
          <cell r="C5314" t="str">
            <v>SSI</v>
          </cell>
          <cell r="D5314" t="str">
            <v>N</v>
          </cell>
          <cell r="E5314" t="str">
            <v>X</v>
          </cell>
          <cell r="F5314" t="str">
            <v>OTH</v>
          </cell>
          <cell r="G5314">
            <v>37104</v>
          </cell>
          <cell r="AM5314">
            <v>2973.94</v>
          </cell>
          <cell r="AN5314">
            <v>14821.56</v>
          </cell>
        </row>
        <row r="5315">
          <cell r="A5315" t="str">
            <v>137135</v>
          </cell>
          <cell r="B5315" t="str">
            <v>NJ</v>
          </cell>
          <cell r="C5315" t="str">
            <v>SSI</v>
          </cell>
          <cell r="D5315" t="str">
            <v>N</v>
          </cell>
          <cell r="E5315" t="str">
            <v>X</v>
          </cell>
          <cell r="F5315" t="str">
            <v>OTH</v>
          </cell>
          <cell r="G5315">
            <v>37135</v>
          </cell>
          <cell r="AN5315">
            <v>1526.98</v>
          </cell>
        </row>
        <row r="5316">
          <cell r="A5316" t="str">
            <v>036161</v>
          </cell>
          <cell r="B5316" t="str">
            <v>NJ</v>
          </cell>
          <cell r="C5316" t="str">
            <v>SSI</v>
          </cell>
          <cell r="D5316" t="str">
            <v>N</v>
          </cell>
          <cell r="E5316" t="str">
            <v>X</v>
          </cell>
          <cell r="F5316" t="str">
            <v>PHYPC</v>
          </cell>
          <cell r="G5316">
            <v>36161</v>
          </cell>
          <cell r="H5316">
            <v>657.12</v>
          </cell>
          <cell r="I5316">
            <v>2260.79</v>
          </cell>
          <cell r="J5316">
            <v>1772.85</v>
          </cell>
          <cell r="K5316">
            <v>202.9</v>
          </cell>
          <cell r="L5316">
            <v>450.18</v>
          </cell>
          <cell r="M5316">
            <v>85</v>
          </cell>
          <cell r="O5316">
            <v>89.65</v>
          </cell>
          <cell r="P5316">
            <v>128.07</v>
          </cell>
          <cell r="AK5316">
            <v>35.32</v>
          </cell>
        </row>
        <row r="5317">
          <cell r="A5317" t="str">
            <v>036192</v>
          </cell>
          <cell r="B5317" t="str">
            <v>NJ</v>
          </cell>
          <cell r="C5317" t="str">
            <v>SSI</v>
          </cell>
          <cell r="D5317" t="str">
            <v>N</v>
          </cell>
          <cell r="E5317" t="str">
            <v>X</v>
          </cell>
          <cell r="F5317" t="str">
            <v>PHYPC</v>
          </cell>
          <cell r="G5317">
            <v>36192</v>
          </cell>
          <cell r="I5317">
            <v>391.8</v>
          </cell>
          <cell r="J5317">
            <v>3930.66</v>
          </cell>
          <cell r="K5317">
            <v>806.62</v>
          </cell>
          <cell r="L5317">
            <v>637.21</v>
          </cell>
          <cell r="M5317">
            <v>342.32</v>
          </cell>
          <cell r="N5317">
            <v>70.290000000000006</v>
          </cell>
          <cell r="O5317">
            <v>38.51</v>
          </cell>
          <cell r="P5317">
            <v>8</v>
          </cell>
          <cell r="R5317">
            <v>120.32</v>
          </cell>
          <cell r="V5317">
            <v>0.18</v>
          </cell>
          <cell r="AE5317">
            <v>60</v>
          </cell>
        </row>
        <row r="5318">
          <cell r="A5318" t="str">
            <v>036220</v>
          </cell>
          <cell r="B5318" t="str">
            <v>NJ</v>
          </cell>
          <cell r="C5318" t="str">
            <v>SSI</v>
          </cell>
          <cell r="D5318" t="str">
            <v>N</v>
          </cell>
          <cell r="E5318" t="str">
            <v>X</v>
          </cell>
          <cell r="F5318" t="str">
            <v>PHYPC</v>
          </cell>
          <cell r="G5318">
            <v>36220</v>
          </cell>
          <cell r="J5318">
            <v>1651.88</v>
          </cell>
          <cell r="K5318">
            <v>5626.67</v>
          </cell>
          <cell r="L5318">
            <v>627.62</v>
          </cell>
          <cell r="M5318">
            <v>306.86</v>
          </cell>
          <cell r="N5318">
            <v>99.33</v>
          </cell>
          <cell r="P5318">
            <v>34.299999999999997</v>
          </cell>
          <cell r="R5318">
            <v>79.33</v>
          </cell>
          <cell r="S5318">
            <v>423.9</v>
          </cell>
          <cell r="AG5318">
            <v>108.66</v>
          </cell>
        </row>
        <row r="5319">
          <cell r="A5319" t="str">
            <v>036251</v>
          </cell>
          <cell r="B5319" t="str">
            <v>NJ</v>
          </cell>
          <cell r="C5319" t="str">
            <v>SSI</v>
          </cell>
          <cell r="D5319" t="str">
            <v>N</v>
          </cell>
          <cell r="E5319" t="str">
            <v>X</v>
          </cell>
          <cell r="F5319" t="str">
            <v>PHYPC</v>
          </cell>
          <cell r="G5319">
            <v>36251</v>
          </cell>
          <cell r="K5319">
            <v>1724.7</v>
          </cell>
          <cell r="L5319">
            <v>3420.74</v>
          </cell>
          <cell r="M5319">
            <v>815.69</v>
          </cell>
          <cell r="N5319">
            <v>89.65</v>
          </cell>
          <cell r="O5319">
            <v>402.4</v>
          </cell>
          <cell r="Q5319">
            <v>54.33</v>
          </cell>
          <cell r="S5319">
            <v>54.33</v>
          </cell>
        </row>
        <row r="5320">
          <cell r="A5320" t="str">
            <v>036281</v>
          </cell>
          <cell r="B5320" t="str">
            <v>NJ</v>
          </cell>
          <cell r="C5320" t="str">
            <v>SSI</v>
          </cell>
          <cell r="D5320" t="str">
            <v>N</v>
          </cell>
          <cell r="E5320" t="str">
            <v>X</v>
          </cell>
          <cell r="F5320" t="str">
            <v>PHYPC</v>
          </cell>
          <cell r="G5320">
            <v>36281</v>
          </cell>
          <cell r="L5320">
            <v>1144.1600000000001</v>
          </cell>
          <cell r="M5320">
            <v>3112.79</v>
          </cell>
          <cell r="N5320">
            <v>269.56</v>
          </cell>
          <cell r="O5320">
            <v>373.36</v>
          </cell>
          <cell r="P5320">
            <v>39.33</v>
          </cell>
          <cell r="R5320">
            <v>122.5</v>
          </cell>
          <cell r="AA5320">
            <v>54.33</v>
          </cell>
        </row>
        <row r="5321">
          <cell r="A5321" t="str">
            <v>036312</v>
          </cell>
          <cell r="B5321" t="str">
            <v>NJ</v>
          </cell>
          <cell r="C5321" t="str">
            <v>SSI</v>
          </cell>
          <cell r="D5321" t="str">
            <v>N</v>
          </cell>
          <cell r="E5321" t="str">
            <v>X</v>
          </cell>
          <cell r="F5321" t="str">
            <v>PHYPC</v>
          </cell>
          <cell r="G5321">
            <v>36312</v>
          </cell>
          <cell r="M5321">
            <v>1479.45</v>
          </cell>
          <cell r="N5321">
            <v>2092.9699999999998</v>
          </cell>
          <cell r="O5321">
            <v>829.47</v>
          </cell>
          <cell r="P5321">
            <v>468.95</v>
          </cell>
          <cell r="R5321">
            <v>15</v>
          </cell>
          <cell r="S5321">
            <v>35.32</v>
          </cell>
        </row>
        <row r="5322">
          <cell r="A5322" t="str">
            <v>036342</v>
          </cell>
          <cell r="B5322" t="str">
            <v>NJ</v>
          </cell>
          <cell r="C5322" t="str">
            <v>SSI</v>
          </cell>
          <cell r="D5322" t="str">
            <v>N</v>
          </cell>
          <cell r="E5322" t="str">
            <v>X</v>
          </cell>
          <cell r="F5322" t="str">
            <v>PHYPC</v>
          </cell>
          <cell r="G5322">
            <v>36342</v>
          </cell>
          <cell r="N5322">
            <v>515.55999999999995</v>
          </cell>
          <cell r="O5322">
            <v>2219.44</v>
          </cell>
          <cell r="P5322">
            <v>1195.75</v>
          </cell>
          <cell r="Q5322">
            <v>74.010000000000005</v>
          </cell>
          <cell r="R5322">
            <v>189.5</v>
          </cell>
          <cell r="S5322">
            <v>93.02</v>
          </cell>
          <cell r="X5322">
            <v>308.19</v>
          </cell>
          <cell r="AA5322">
            <v>467</v>
          </cell>
          <cell r="AE5322">
            <v>47.67</v>
          </cell>
          <cell r="AK5322">
            <v>34.450000000000003</v>
          </cell>
        </row>
        <row r="5323">
          <cell r="A5323" t="str">
            <v>036373</v>
          </cell>
          <cell r="B5323" t="str">
            <v>NJ</v>
          </cell>
          <cell r="C5323" t="str">
            <v>SSI</v>
          </cell>
          <cell r="D5323" t="str">
            <v>N</v>
          </cell>
          <cell r="E5323" t="str">
            <v>X</v>
          </cell>
          <cell r="F5323" t="str">
            <v>PHYPC</v>
          </cell>
          <cell r="G5323">
            <v>36373</v>
          </cell>
          <cell r="O5323">
            <v>921.89</v>
          </cell>
          <cell r="P5323">
            <v>1342.43</v>
          </cell>
          <cell r="Q5323">
            <v>402.95</v>
          </cell>
          <cell r="R5323">
            <v>144.63</v>
          </cell>
          <cell r="S5323">
            <v>175.04</v>
          </cell>
          <cell r="U5323">
            <v>70.73</v>
          </cell>
        </row>
        <row r="5324">
          <cell r="A5324" t="str">
            <v>036404</v>
          </cell>
          <cell r="B5324" t="str">
            <v>NJ</v>
          </cell>
          <cell r="C5324" t="str">
            <v>SSI</v>
          </cell>
          <cell r="D5324" t="str">
            <v>N</v>
          </cell>
          <cell r="E5324" t="str">
            <v>X</v>
          </cell>
          <cell r="F5324" t="str">
            <v>PHYPC</v>
          </cell>
          <cell r="G5324">
            <v>36404</v>
          </cell>
          <cell r="P5324">
            <v>749.5</v>
          </cell>
          <cell r="Q5324">
            <v>1441.91</v>
          </cell>
          <cell r="R5324">
            <v>1071.43</v>
          </cell>
          <cell r="S5324">
            <v>475.1</v>
          </cell>
          <cell r="T5324">
            <v>66.44</v>
          </cell>
          <cell r="U5324">
            <v>94.15</v>
          </cell>
          <cell r="Z5324">
            <v>35.32</v>
          </cell>
        </row>
        <row r="5325">
          <cell r="A5325" t="str">
            <v>036434</v>
          </cell>
          <cell r="B5325" t="str">
            <v>NJ</v>
          </cell>
          <cell r="C5325" t="str">
            <v>SSI</v>
          </cell>
          <cell r="D5325" t="str">
            <v>N</v>
          </cell>
          <cell r="E5325" t="str">
            <v>X</v>
          </cell>
          <cell r="F5325" t="str">
            <v>PHYPC</v>
          </cell>
          <cell r="G5325">
            <v>36434</v>
          </cell>
          <cell r="Q5325">
            <v>365.68</v>
          </cell>
          <cell r="R5325">
            <v>3222.08</v>
          </cell>
          <cell r="S5325">
            <v>1183.3699999999999</v>
          </cell>
          <cell r="T5325">
            <v>162.04</v>
          </cell>
          <cell r="U5325">
            <v>105.98</v>
          </cell>
          <cell r="V5325">
            <v>137.19</v>
          </cell>
          <cell r="X5325">
            <v>6.47</v>
          </cell>
          <cell r="Z5325">
            <v>89.65</v>
          </cell>
          <cell r="AA5325">
            <v>86.69</v>
          </cell>
          <cell r="AB5325">
            <v>15</v>
          </cell>
          <cell r="AC5325">
            <v>2.08</v>
          </cell>
          <cell r="AG5325">
            <v>35.32</v>
          </cell>
        </row>
        <row r="5326">
          <cell r="A5326" t="str">
            <v>036465</v>
          </cell>
          <cell r="B5326" t="str">
            <v>NJ</v>
          </cell>
          <cell r="C5326" t="str">
            <v>SSI</v>
          </cell>
          <cell r="D5326" t="str">
            <v>N</v>
          </cell>
          <cell r="E5326" t="str">
            <v>X</v>
          </cell>
          <cell r="F5326" t="str">
            <v>PHYPC</v>
          </cell>
          <cell r="G5326">
            <v>36465</v>
          </cell>
          <cell r="R5326">
            <v>400.83</v>
          </cell>
          <cell r="S5326">
            <v>2589.48</v>
          </cell>
          <cell r="T5326">
            <v>1269.3900000000001</v>
          </cell>
          <cell r="U5326">
            <v>180.14</v>
          </cell>
          <cell r="X5326">
            <v>9.25</v>
          </cell>
        </row>
        <row r="5327">
          <cell r="A5327" t="str">
            <v>036495</v>
          </cell>
          <cell r="B5327" t="str">
            <v>NJ</v>
          </cell>
          <cell r="C5327" t="str">
            <v>SSI</v>
          </cell>
          <cell r="D5327" t="str">
            <v>N</v>
          </cell>
          <cell r="E5327" t="str">
            <v>X</v>
          </cell>
          <cell r="F5327" t="str">
            <v>PHYPC</v>
          </cell>
          <cell r="G5327">
            <v>36495</v>
          </cell>
          <cell r="S5327">
            <v>383.23</v>
          </cell>
          <cell r="T5327">
            <v>3309.83</v>
          </cell>
          <cell r="U5327">
            <v>915.29</v>
          </cell>
          <cell r="W5327">
            <v>177.29</v>
          </cell>
          <cell r="X5327">
            <v>535.11</v>
          </cell>
          <cell r="Y5327">
            <v>307.33999999999997</v>
          </cell>
          <cell r="Z5327">
            <v>130.75</v>
          </cell>
          <cell r="AC5327">
            <v>5.6</v>
          </cell>
          <cell r="AK5327">
            <v>49.12</v>
          </cell>
        </row>
        <row r="5328">
          <cell r="A5328" t="str">
            <v>036526</v>
          </cell>
          <cell r="B5328" t="str">
            <v>NJ</v>
          </cell>
          <cell r="C5328" t="str">
            <v>SSI</v>
          </cell>
          <cell r="D5328" t="str">
            <v>N</v>
          </cell>
          <cell r="E5328" t="str">
            <v>X</v>
          </cell>
          <cell r="F5328" t="str">
            <v>PHYPC</v>
          </cell>
          <cell r="G5328">
            <v>36526</v>
          </cell>
          <cell r="T5328">
            <v>806.39</v>
          </cell>
          <cell r="U5328">
            <v>2577.62</v>
          </cell>
          <cell r="V5328">
            <v>1268.97</v>
          </cell>
          <cell r="W5328">
            <v>177.11</v>
          </cell>
          <cell r="X5328">
            <v>106.54</v>
          </cell>
          <cell r="Y5328">
            <v>0.12</v>
          </cell>
          <cell r="Z5328">
            <v>219.45</v>
          </cell>
          <cell r="AC5328">
            <v>15.27</v>
          </cell>
        </row>
        <row r="5329">
          <cell r="A5329" t="str">
            <v>036557</v>
          </cell>
          <cell r="B5329" t="str">
            <v>NJ</v>
          </cell>
          <cell r="C5329" t="str">
            <v>SSI</v>
          </cell>
          <cell r="D5329" t="str">
            <v>N</v>
          </cell>
          <cell r="E5329" t="str">
            <v>X</v>
          </cell>
          <cell r="F5329" t="str">
            <v>PHYPC</v>
          </cell>
          <cell r="G5329">
            <v>36557</v>
          </cell>
          <cell r="U5329">
            <v>758.28</v>
          </cell>
          <cell r="V5329">
            <v>2448.04</v>
          </cell>
          <cell r="W5329">
            <v>483.74</v>
          </cell>
          <cell r="X5329">
            <v>560.75</v>
          </cell>
          <cell r="Z5329">
            <v>0.93</v>
          </cell>
          <cell r="AC5329">
            <v>54.33</v>
          </cell>
          <cell r="AD5329">
            <v>27.2</v>
          </cell>
        </row>
        <row r="5330">
          <cell r="A5330" t="str">
            <v>036586</v>
          </cell>
          <cell r="B5330" t="str">
            <v>NJ</v>
          </cell>
          <cell r="C5330" t="str">
            <v>SSI</v>
          </cell>
          <cell r="D5330" t="str">
            <v>N</v>
          </cell>
          <cell r="E5330" t="str">
            <v>X</v>
          </cell>
          <cell r="F5330" t="str">
            <v>PHYPC</v>
          </cell>
          <cell r="G5330">
            <v>36586</v>
          </cell>
          <cell r="V5330">
            <v>1530.92</v>
          </cell>
          <cell r="W5330">
            <v>3045.76</v>
          </cell>
          <cell r="X5330">
            <v>690.92</v>
          </cell>
          <cell r="Y5330">
            <v>467.11</v>
          </cell>
          <cell r="Z5330">
            <v>92.62</v>
          </cell>
          <cell r="AA5330">
            <v>97.32</v>
          </cell>
          <cell r="AI5330">
            <v>78.989999999999995</v>
          </cell>
          <cell r="AK5330">
            <v>154.04</v>
          </cell>
        </row>
        <row r="5331">
          <cell r="A5331" t="str">
            <v>036617</v>
          </cell>
          <cell r="B5331" t="str">
            <v>NJ</v>
          </cell>
          <cell r="C5331" t="str">
            <v>SSI</v>
          </cell>
          <cell r="D5331" t="str">
            <v>N</v>
          </cell>
          <cell r="E5331" t="str">
            <v>X</v>
          </cell>
          <cell r="F5331" t="str">
            <v>PHYPC</v>
          </cell>
          <cell r="G5331">
            <v>36617</v>
          </cell>
          <cell r="W5331">
            <v>1511.24</v>
          </cell>
          <cell r="X5331">
            <v>2687.74</v>
          </cell>
          <cell r="Y5331">
            <v>769.66</v>
          </cell>
          <cell r="Z5331">
            <v>506</v>
          </cell>
          <cell r="AA5331">
            <v>31.22</v>
          </cell>
          <cell r="AC5331">
            <v>9</v>
          </cell>
          <cell r="AI5331">
            <v>71.45</v>
          </cell>
        </row>
        <row r="5332">
          <cell r="A5332" t="str">
            <v>036647</v>
          </cell>
          <cell r="B5332" t="str">
            <v>NJ</v>
          </cell>
          <cell r="C5332" t="str">
            <v>SSI</v>
          </cell>
          <cell r="D5332" t="str">
            <v>N</v>
          </cell>
          <cell r="E5332" t="str">
            <v>X</v>
          </cell>
          <cell r="F5332" t="str">
            <v>PHYPC</v>
          </cell>
          <cell r="G5332">
            <v>36647</v>
          </cell>
          <cell r="X5332">
            <v>992.8</v>
          </cell>
          <cell r="Y5332">
            <v>1623.09</v>
          </cell>
          <cell r="Z5332">
            <v>385.72</v>
          </cell>
          <cell r="AA5332">
            <v>309.29000000000002</v>
          </cell>
          <cell r="AG5332">
            <v>25</v>
          </cell>
        </row>
        <row r="5333">
          <cell r="A5333" t="str">
            <v>036678</v>
          </cell>
          <cell r="B5333" t="str">
            <v>NJ</v>
          </cell>
          <cell r="C5333" t="str">
            <v>SSI</v>
          </cell>
          <cell r="D5333" t="str">
            <v>N</v>
          </cell>
          <cell r="E5333" t="str">
            <v>X</v>
          </cell>
          <cell r="F5333" t="str">
            <v>PHYPC</v>
          </cell>
          <cell r="G5333">
            <v>36678</v>
          </cell>
          <cell r="Y5333">
            <v>1663.9</v>
          </cell>
          <cell r="Z5333">
            <v>3612.66</v>
          </cell>
          <cell r="AA5333">
            <v>701.9</v>
          </cell>
          <cell r="AB5333">
            <v>107.74</v>
          </cell>
          <cell r="AC5333">
            <v>8.09</v>
          </cell>
          <cell r="AI5333">
            <v>22.33</v>
          </cell>
        </row>
        <row r="5334">
          <cell r="A5334" t="str">
            <v>036708</v>
          </cell>
          <cell r="B5334" t="str">
            <v>NJ</v>
          </cell>
          <cell r="C5334" t="str">
            <v>SSI</v>
          </cell>
          <cell r="D5334" t="str">
            <v>N</v>
          </cell>
          <cell r="E5334" t="str">
            <v>X</v>
          </cell>
          <cell r="F5334" t="str">
            <v>PHYPC</v>
          </cell>
          <cell r="G5334">
            <v>36708</v>
          </cell>
          <cell r="Z5334">
            <v>1139.1300000000001</v>
          </cell>
          <cell r="AA5334">
            <v>2158.2800000000002</v>
          </cell>
          <cell r="AB5334">
            <v>276.43</v>
          </cell>
          <cell r="AC5334">
            <v>115.65</v>
          </cell>
          <cell r="AD5334">
            <v>288.61</v>
          </cell>
          <cell r="AF5334">
            <v>39.799999999999997</v>
          </cell>
          <cell r="AH5334">
            <v>216.34</v>
          </cell>
        </row>
        <row r="5335">
          <cell r="A5335" t="str">
            <v>036739</v>
          </cell>
          <cell r="B5335" t="str">
            <v>NJ</v>
          </cell>
          <cell r="C5335" t="str">
            <v>SSI</v>
          </cell>
          <cell r="D5335" t="str">
            <v>N</v>
          </cell>
          <cell r="E5335" t="str">
            <v>X</v>
          </cell>
          <cell r="F5335" t="str">
            <v>PHYPC</v>
          </cell>
          <cell r="G5335">
            <v>36739</v>
          </cell>
          <cell r="AA5335">
            <v>1341.84</v>
          </cell>
          <cell r="AB5335">
            <v>3757.91</v>
          </cell>
          <cell r="AC5335">
            <v>2454.9299999999998</v>
          </cell>
          <cell r="AD5335">
            <v>16</v>
          </cell>
          <cell r="AE5335">
            <v>-59.68</v>
          </cell>
          <cell r="AF5335">
            <v>16</v>
          </cell>
          <cell r="AH5335">
            <v>537.38</v>
          </cell>
          <cell r="AI5335">
            <v>125.12</v>
          </cell>
          <cell r="AM5335">
            <v>22</v>
          </cell>
          <cell r="AN5335">
            <v>128.07</v>
          </cell>
        </row>
        <row r="5336">
          <cell r="A5336" t="str">
            <v>036770</v>
          </cell>
          <cell r="B5336" t="str">
            <v>NJ</v>
          </cell>
          <cell r="C5336" t="str">
            <v>SSI</v>
          </cell>
          <cell r="D5336" t="str">
            <v>N</v>
          </cell>
          <cell r="E5336" t="str">
            <v>X</v>
          </cell>
          <cell r="F5336" t="str">
            <v>PHYPC</v>
          </cell>
          <cell r="G5336">
            <v>36770</v>
          </cell>
          <cell r="AB5336">
            <v>1128.95</v>
          </cell>
          <cell r="AC5336">
            <v>3392.62</v>
          </cell>
          <cell r="AD5336">
            <v>199.24</v>
          </cell>
          <cell r="AE5336">
            <v>202.56</v>
          </cell>
          <cell r="AF5336">
            <v>75</v>
          </cell>
          <cell r="AG5336">
            <v>80.89</v>
          </cell>
          <cell r="AI5336">
            <v>2.02</v>
          </cell>
          <cell r="AN5336">
            <v>35.32</v>
          </cell>
        </row>
        <row r="5337">
          <cell r="A5337" t="str">
            <v>036800</v>
          </cell>
          <cell r="B5337" t="str">
            <v>NJ</v>
          </cell>
          <cell r="C5337" t="str">
            <v>SSI</v>
          </cell>
          <cell r="D5337" t="str">
            <v>N</v>
          </cell>
          <cell r="E5337" t="str">
            <v>X</v>
          </cell>
          <cell r="F5337" t="str">
            <v>PHYPC</v>
          </cell>
          <cell r="G5337">
            <v>36800</v>
          </cell>
          <cell r="AC5337">
            <v>2983.54</v>
          </cell>
          <cell r="AD5337">
            <v>2427.48</v>
          </cell>
          <cell r="AE5337">
            <v>554.52</v>
          </cell>
          <cell r="AF5337">
            <v>295.41000000000003</v>
          </cell>
          <cell r="AG5337">
            <v>106.98</v>
          </cell>
          <cell r="AH5337">
            <v>20.67</v>
          </cell>
          <cell r="AI5337">
            <v>0.4</v>
          </cell>
          <cell r="AJ5337">
            <v>10</v>
          </cell>
        </row>
        <row r="5338">
          <cell r="A5338" t="str">
            <v>036831</v>
          </cell>
          <cell r="B5338" t="str">
            <v>NJ</v>
          </cell>
          <cell r="C5338" t="str">
            <v>SSI</v>
          </cell>
          <cell r="D5338" t="str">
            <v>N</v>
          </cell>
          <cell r="E5338" t="str">
            <v>X</v>
          </cell>
          <cell r="F5338" t="str">
            <v>PHYPC</v>
          </cell>
          <cell r="G5338">
            <v>36831</v>
          </cell>
          <cell r="AD5338">
            <v>1845.38</v>
          </cell>
          <cell r="AE5338">
            <v>4735.08</v>
          </cell>
          <cell r="AF5338">
            <v>1538.42</v>
          </cell>
          <cell r="AG5338">
            <v>932.64</v>
          </cell>
          <cell r="AH5338">
            <v>55.32</v>
          </cell>
          <cell r="AI5338">
            <v>56.11</v>
          </cell>
          <cell r="AL5338">
            <v>35.32</v>
          </cell>
          <cell r="AM5338">
            <v>46.55</v>
          </cell>
        </row>
        <row r="5339">
          <cell r="A5339" t="str">
            <v>036861</v>
          </cell>
          <cell r="B5339" t="str">
            <v>NJ</v>
          </cell>
          <cell r="C5339" t="str">
            <v>SSI</v>
          </cell>
          <cell r="D5339" t="str">
            <v>N</v>
          </cell>
          <cell r="E5339" t="str">
            <v>X</v>
          </cell>
          <cell r="F5339" t="str">
            <v>PHYPC</v>
          </cell>
          <cell r="G5339">
            <v>36861</v>
          </cell>
          <cell r="AE5339">
            <v>2300.86</v>
          </cell>
          <cell r="AF5339">
            <v>6516.17</v>
          </cell>
          <cell r="AG5339">
            <v>851.21</v>
          </cell>
          <cell r="AH5339">
            <v>679.54</v>
          </cell>
          <cell r="AI5339">
            <v>439.64</v>
          </cell>
          <cell r="AJ5339">
            <v>405.56</v>
          </cell>
          <cell r="AL5339">
            <v>117.34</v>
          </cell>
          <cell r="AN5339">
            <v>5.08</v>
          </cell>
        </row>
        <row r="5340">
          <cell r="A5340" t="str">
            <v>036892</v>
          </cell>
          <cell r="B5340" t="str">
            <v>NJ</v>
          </cell>
          <cell r="C5340" t="str">
            <v>SSI</v>
          </cell>
          <cell r="D5340" t="str">
            <v>N</v>
          </cell>
          <cell r="E5340" t="str">
            <v>X</v>
          </cell>
          <cell r="F5340" t="str">
            <v>PHYPC</v>
          </cell>
          <cell r="G5340">
            <v>36892</v>
          </cell>
          <cell r="AF5340">
            <v>2634.66</v>
          </cell>
          <cell r="AG5340">
            <v>5781.38</v>
          </cell>
          <cell r="AH5340">
            <v>1931.96</v>
          </cell>
          <cell r="AI5340">
            <v>634.79</v>
          </cell>
          <cell r="AJ5340">
            <v>252.91</v>
          </cell>
          <cell r="AL5340">
            <v>54.82</v>
          </cell>
          <cell r="AM5340">
            <v>56.05</v>
          </cell>
          <cell r="AN5340">
            <v>36.08</v>
          </cell>
        </row>
        <row r="5341">
          <cell r="A5341" t="str">
            <v>036923</v>
          </cell>
          <cell r="B5341" t="str">
            <v>NJ</v>
          </cell>
          <cell r="C5341" t="str">
            <v>SSI</v>
          </cell>
          <cell r="D5341" t="str">
            <v>N</v>
          </cell>
          <cell r="E5341" t="str">
            <v>X</v>
          </cell>
          <cell r="F5341" t="str">
            <v>PHYPC</v>
          </cell>
          <cell r="G5341">
            <v>36923</v>
          </cell>
          <cell r="AG5341">
            <v>2172.16</v>
          </cell>
          <cell r="AH5341">
            <v>7062.4</v>
          </cell>
          <cell r="AI5341">
            <v>1005.5</v>
          </cell>
          <cell r="AJ5341">
            <v>756.85</v>
          </cell>
          <cell r="AK5341">
            <v>225.3</v>
          </cell>
          <cell r="AL5341">
            <v>35.32</v>
          </cell>
        </row>
        <row r="5342">
          <cell r="A5342" t="str">
            <v>036951</v>
          </cell>
          <cell r="B5342" t="str">
            <v>NJ</v>
          </cell>
          <cell r="C5342" t="str">
            <v>SSI</v>
          </cell>
          <cell r="D5342" t="str">
            <v>N</v>
          </cell>
          <cell r="E5342" t="str">
            <v>X</v>
          </cell>
          <cell r="F5342" t="str">
            <v>PHYPC</v>
          </cell>
          <cell r="G5342">
            <v>36951</v>
          </cell>
          <cell r="AH5342">
            <v>3130.92</v>
          </cell>
          <cell r="AI5342">
            <v>5832.68</v>
          </cell>
          <cell r="AJ5342">
            <v>2608.67</v>
          </cell>
          <cell r="AK5342">
            <v>776.01</v>
          </cell>
          <cell r="AL5342">
            <v>215.92</v>
          </cell>
          <cell r="AN5342">
            <v>23.27</v>
          </cell>
        </row>
        <row r="5343">
          <cell r="A5343" t="str">
            <v>036982</v>
          </cell>
          <cell r="B5343" t="str">
            <v>NJ</v>
          </cell>
          <cell r="C5343" t="str">
            <v>SSI</v>
          </cell>
          <cell r="D5343" t="str">
            <v>N</v>
          </cell>
          <cell r="E5343" t="str">
            <v>X</v>
          </cell>
          <cell r="F5343" t="str">
            <v>PHYPC</v>
          </cell>
          <cell r="G5343">
            <v>36982</v>
          </cell>
          <cell r="AI5343">
            <v>1793.02</v>
          </cell>
          <cell r="AJ5343">
            <v>8897.5199999999859</v>
          </cell>
          <cell r="AK5343">
            <v>1557.08</v>
          </cell>
          <cell r="AL5343">
            <v>382.48</v>
          </cell>
          <cell r="AM5343">
            <v>80.819999999999993</v>
          </cell>
          <cell r="AN5343">
            <v>149.65</v>
          </cell>
        </row>
        <row r="5344">
          <cell r="A5344" t="str">
            <v>037012</v>
          </cell>
          <cell r="B5344" t="str">
            <v>NJ</v>
          </cell>
          <cell r="C5344" t="str">
            <v>SSI</v>
          </cell>
          <cell r="D5344" t="str">
            <v>N</v>
          </cell>
          <cell r="E5344" t="str">
            <v>X</v>
          </cell>
          <cell r="F5344" t="str">
            <v>PHYPC</v>
          </cell>
          <cell r="G5344">
            <v>37012</v>
          </cell>
          <cell r="AJ5344">
            <v>5022.0600000000004</v>
          </cell>
          <cell r="AK5344">
            <v>8466.2800000000007</v>
          </cell>
          <cell r="AL5344">
            <v>2032.18</v>
          </cell>
          <cell r="AM5344">
            <v>550.88</v>
          </cell>
          <cell r="AN5344">
            <v>290.08999999999997</v>
          </cell>
        </row>
        <row r="5345">
          <cell r="A5345" t="str">
            <v>037043</v>
          </cell>
          <cell r="B5345" t="str">
            <v>NJ</v>
          </cell>
          <cell r="C5345" t="str">
            <v>SSI</v>
          </cell>
          <cell r="D5345" t="str">
            <v>N</v>
          </cell>
          <cell r="E5345" t="str">
            <v>X</v>
          </cell>
          <cell r="F5345" t="str">
            <v>PHYPC</v>
          </cell>
          <cell r="G5345">
            <v>37043</v>
          </cell>
          <cell r="AK5345">
            <v>4141.13</v>
          </cell>
          <cell r="AL5345">
            <v>7162.8199999999943</v>
          </cell>
          <cell r="AM5345">
            <v>997.24</v>
          </cell>
          <cell r="AN5345">
            <v>932.51</v>
          </cell>
        </row>
        <row r="5346">
          <cell r="A5346" t="str">
            <v>037073</v>
          </cell>
          <cell r="B5346" t="str">
            <v>NJ</v>
          </cell>
          <cell r="C5346" t="str">
            <v>SSI</v>
          </cell>
          <cell r="D5346" t="str">
            <v>N</v>
          </cell>
          <cell r="E5346" t="str">
            <v>X</v>
          </cell>
          <cell r="F5346" t="str">
            <v>PHYPC</v>
          </cell>
          <cell r="G5346">
            <v>37073</v>
          </cell>
          <cell r="AL5346">
            <v>3378.98</v>
          </cell>
          <cell r="AM5346">
            <v>7455.8799999999928</v>
          </cell>
          <cell r="AN5346">
            <v>2719.98</v>
          </cell>
        </row>
        <row r="5347">
          <cell r="A5347" t="str">
            <v>037104</v>
          </cell>
          <cell r="B5347" t="str">
            <v>NJ</v>
          </cell>
          <cell r="C5347" t="str">
            <v>SSI</v>
          </cell>
          <cell r="D5347" t="str">
            <v>N</v>
          </cell>
          <cell r="E5347" t="str">
            <v>X</v>
          </cell>
          <cell r="F5347" t="str">
            <v>PHYPC</v>
          </cell>
          <cell r="G5347">
            <v>37104</v>
          </cell>
          <cell r="AM5347">
            <v>4210.82</v>
          </cell>
          <cell r="AN5347">
            <v>11593.86</v>
          </cell>
        </row>
        <row r="5348">
          <cell r="A5348" t="str">
            <v>037135</v>
          </cell>
          <cell r="B5348" t="str">
            <v>NJ</v>
          </cell>
          <cell r="C5348" t="str">
            <v>SSI</v>
          </cell>
          <cell r="D5348" t="str">
            <v>N</v>
          </cell>
          <cell r="E5348" t="str">
            <v>X</v>
          </cell>
          <cell r="F5348" t="str">
            <v>PHYPC</v>
          </cell>
          <cell r="G5348">
            <v>37135</v>
          </cell>
          <cell r="AN5348">
            <v>7817.9199999999873</v>
          </cell>
        </row>
        <row r="5349">
          <cell r="A5349" t="str">
            <v>036161</v>
          </cell>
          <cell r="B5349" t="str">
            <v>NJ</v>
          </cell>
          <cell r="C5349" t="str">
            <v>SSI</v>
          </cell>
          <cell r="D5349" t="str">
            <v>N</v>
          </cell>
          <cell r="E5349" t="str">
            <v>X</v>
          </cell>
          <cell r="F5349" t="str">
            <v>PHYSP</v>
          </cell>
          <cell r="G5349">
            <v>36161</v>
          </cell>
          <cell r="H5349">
            <v>112.8</v>
          </cell>
          <cell r="I5349">
            <v>1757.86</v>
          </cell>
          <cell r="J5349">
            <v>2786.86</v>
          </cell>
          <cell r="K5349">
            <v>633.14</v>
          </cell>
          <cell r="L5349">
            <v>150.30000000000001</v>
          </cell>
          <cell r="M5349">
            <v>625.69000000000005</v>
          </cell>
          <cell r="N5349">
            <v>21.6</v>
          </cell>
          <cell r="O5349">
            <v>4.6399999999999997</v>
          </cell>
          <cell r="Q5349">
            <v>40.19</v>
          </cell>
          <cell r="R5349">
            <v>15.14</v>
          </cell>
          <cell r="AA5349">
            <v>22.33</v>
          </cell>
          <cell r="AB5349">
            <v>76.150000000000006</v>
          </cell>
          <cell r="AE5349">
            <v>538.23</v>
          </cell>
        </row>
        <row r="5350">
          <cell r="A5350" t="str">
            <v>036192</v>
          </cell>
          <cell r="B5350" t="str">
            <v>NJ</v>
          </cell>
          <cell r="C5350" t="str">
            <v>SSI</v>
          </cell>
          <cell r="D5350" t="str">
            <v>N</v>
          </cell>
          <cell r="E5350" t="str">
            <v>X</v>
          </cell>
          <cell r="F5350" t="str">
            <v>PHYSP</v>
          </cell>
          <cell r="G5350">
            <v>36192</v>
          </cell>
          <cell r="I5350">
            <v>22.33</v>
          </cell>
          <cell r="J5350">
            <v>6519.98</v>
          </cell>
          <cell r="K5350">
            <v>1610.68</v>
          </cell>
          <cell r="L5350">
            <v>1774.08</v>
          </cell>
          <cell r="M5350">
            <v>58</v>
          </cell>
          <cell r="N5350">
            <v>64.900000000000006</v>
          </cell>
          <cell r="O5350">
            <v>204.87</v>
          </cell>
          <cell r="P5350">
            <v>205</v>
          </cell>
          <cell r="S5350">
            <v>100</v>
          </cell>
          <cell r="T5350">
            <v>14.05</v>
          </cell>
          <cell r="U5350">
            <v>9.93</v>
          </cell>
          <cell r="V5350">
            <v>70.040000000000006</v>
          </cell>
          <cell r="Y5350">
            <v>35.32</v>
          </cell>
        </row>
        <row r="5351">
          <cell r="A5351" t="str">
            <v>036220</v>
          </cell>
          <cell r="B5351" t="str">
            <v>NJ</v>
          </cell>
          <cell r="C5351" t="str">
            <v>SSI</v>
          </cell>
          <cell r="D5351" t="str">
            <v>N</v>
          </cell>
          <cell r="E5351" t="str">
            <v>X</v>
          </cell>
          <cell r="F5351" t="str">
            <v>PHYSP</v>
          </cell>
          <cell r="G5351">
            <v>36220</v>
          </cell>
          <cell r="J5351">
            <v>49.94</v>
          </cell>
          <cell r="K5351">
            <v>3500</v>
          </cell>
          <cell r="L5351">
            <v>1219.47</v>
          </cell>
          <cell r="M5351">
            <v>383.88</v>
          </cell>
          <cell r="N5351">
            <v>458.77</v>
          </cell>
          <cell r="O5351">
            <v>425.7</v>
          </cell>
          <cell r="P5351">
            <v>97.36</v>
          </cell>
          <cell r="Q5351">
            <v>104.1</v>
          </cell>
          <cell r="S5351">
            <v>100</v>
          </cell>
          <cell r="T5351">
            <v>14.05</v>
          </cell>
          <cell r="U5351">
            <v>15.92</v>
          </cell>
          <cell r="AE5351">
            <v>22.33</v>
          </cell>
        </row>
        <row r="5352">
          <cell r="A5352" t="str">
            <v>036251</v>
          </cell>
          <cell r="B5352" t="str">
            <v>NJ</v>
          </cell>
          <cell r="C5352" t="str">
            <v>SSI</v>
          </cell>
          <cell r="D5352" t="str">
            <v>N</v>
          </cell>
          <cell r="E5352" t="str">
            <v>X</v>
          </cell>
          <cell r="F5352" t="str">
            <v>PHYSP</v>
          </cell>
          <cell r="G5352">
            <v>36251</v>
          </cell>
          <cell r="K5352">
            <v>302.92</v>
          </cell>
          <cell r="L5352">
            <v>4744.83</v>
          </cell>
          <cell r="M5352">
            <v>1546.78</v>
          </cell>
          <cell r="N5352">
            <v>2067.09</v>
          </cell>
          <cell r="O5352">
            <v>875.68</v>
          </cell>
          <cell r="P5352">
            <v>209.28</v>
          </cell>
          <cell r="Q5352">
            <v>23.77</v>
          </cell>
          <cell r="U5352">
            <v>14.05</v>
          </cell>
          <cell r="AA5352">
            <v>45</v>
          </cell>
          <cell r="AG5352">
            <v>57.85</v>
          </cell>
        </row>
        <row r="5353">
          <cell r="A5353" t="str">
            <v>036281</v>
          </cell>
          <cell r="B5353" t="str">
            <v>NJ</v>
          </cell>
          <cell r="C5353" t="str">
            <v>SSI</v>
          </cell>
          <cell r="D5353" t="str">
            <v>N</v>
          </cell>
          <cell r="E5353" t="str">
            <v>X</v>
          </cell>
          <cell r="F5353" t="str">
            <v>PHYSP</v>
          </cell>
          <cell r="G5353">
            <v>36281</v>
          </cell>
          <cell r="L5353">
            <v>1323.1</v>
          </cell>
          <cell r="M5353">
            <v>3618.93</v>
          </cell>
          <cell r="N5353">
            <v>1150.6500000000001</v>
          </cell>
          <cell r="O5353">
            <v>2995.32</v>
          </cell>
          <cell r="P5353">
            <v>2228.71</v>
          </cell>
          <cell r="Q5353">
            <v>320.2</v>
          </cell>
          <cell r="S5353">
            <v>81.44</v>
          </cell>
          <cell r="V5353">
            <v>28.09</v>
          </cell>
          <cell r="X5353">
            <v>2.48</v>
          </cell>
          <cell r="AA5353">
            <v>69</v>
          </cell>
        </row>
        <row r="5354">
          <cell r="A5354" t="str">
            <v>036312</v>
          </cell>
          <cell r="B5354" t="str">
            <v>NJ</v>
          </cell>
          <cell r="C5354" t="str">
            <v>SSI</v>
          </cell>
          <cell r="D5354" t="str">
            <v>N</v>
          </cell>
          <cell r="E5354" t="str">
            <v>X</v>
          </cell>
          <cell r="F5354" t="str">
            <v>PHYSP</v>
          </cell>
          <cell r="G5354">
            <v>36312</v>
          </cell>
          <cell r="M5354">
            <v>1638.99</v>
          </cell>
          <cell r="N5354">
            <v>3332.83</v>
          </cell>
          <cell r="O5354">
            <v>10170.67</v>
          </cell>
          <cell r="P5354">
            <v>550.94000000000005</v>
          </cell>
          <cell r="Q5354">
            <v>253.94</v>
          </cell>
          <cell r="R5354">
            <v>59</v>
          </cell>
          <cell r="S5354">
            <v>27.43</v>
          </cell>
          <cell r="T5354">
            <v>27.23</v>
          </cell>
          <cell r="U5354">
            <v>14.4</v>
          </cell>
          <cell r="V5354">
            <v>42.78</v>
          </cell>
          <cell r="X5354">
            <v>-27.28</v>
          </cell>
          <cell r="Y5354">
            <v>27.28</v>
          </cell>
          <cell r="Z5354">
            <v>4.0999999999999996</v>
          </cell>
          <cell r="AA5354">
            <v>46.66</v>
          </cell>
          <cell r="AC5354">
            <v>0.33</v>
          </cell>
          <cell r="AG5354">
            <v>57.85</v>
          </cell>
        </row>
        <row r="5355">
          <cell r="A5355" t="str">
            <v>036342</v>
          </cell>
          <cell r="B5355" t="str">
            <v>NJ</v>
          </cell>
          <cell r="C5355" t="str">
            <v>SSI</v>
          </cell>
          <cell r="D5355" t="str">
            <v>N</v>
          </cell>
          <cell r="E5355" t="str">
            <v>X</v>
          </cell>
          <cell r="F5355" t="str">
            <v>PHYSP</v>
          </cell>
          <cell r="G5355">
            <v>36342</v>
          </cell>
          <cell r="N5355">
            <v>503.1</v>
          </cell>
          <cell r="O5355">
            <v>8720.23</v>
          </cell>
          <cell r="P5355">
            <v>2616.2600000000002</v>
          </cell>
          <cell r="Q5355">
            <v>5166.8999999999996</v>
          </cell>
          <cell r="R5355">
            <v>231.06</v>
          </cell>
          <cell r="S5355">
            <v>206.73</v>
          </cell>
          <cell r="T5355">
            <v>430.2</v>
          </cell>
          <cell r="V5355">
            <v>1.1200000000000001</v>
          </cell>
          <cell r="W5355">
            <v>34.450000000000003</v>
          </cell>
          <cell r="Y5355">
            <v>205</v>
          </cell>
          <cell r="Z5355">
            <v>257.77</v>
          </cell>
          <cell r="AA5355">
            <v>12.3</v>
          </cell>
          <cell r="AB5355">
            <v>29.8</v>
          </cell>
          <cell r="AF5355">
            <v>35.32</v>
          </cell>
          <cell r="AK5355">
            <v>27</v>
          </cell>
        </row>
        <row r="5356">
          <cell r="A5356" t="str">
            <v>036373</v>
          </cell>
          <cell r="B5356" t="str">
            <v>NJ</v>
          </cell>
          <cell r="C5356" t="str">
            <v>SSI</v>
          </cell>
          <cell r="D5356" t="str">
            <v>N</v>
          </cell>
          <cell r="E5356" t="str">
            <v>X</v>
          </cell>
          <cell r="F5356" t="str">
            <v>PHYSP</v>
          </cell>
          <cell r="G5356">
            <v>36373</v>
          </cell>
          <cell r="O5356">
            <v>317.70999999999998</v>
          </cell>
          <cell r="P5356">
            <v>2934.72</v>
          </cell>
          <cell r="Q5356">
            <v>652.01</v>
          </cell>
          <cell r="R5356">
            <v>1971.4</v>
          </cell>
          <cell r="S5356">
            <v>347.76</v>
          </cell>
          <cell r="T5356">
            <v>917.4</v>
          </cell>
          <cell r="U5356">
            <v>36.19</v>
          </cell>
          <cell r="V5356">
            <v>26.48</v>
          </cell>
          <cell r="W5356">
            <v>7.85</v>
          </cell>
          <cell r="X5356">
            <v>1045.1199999999999</v>
          </cell>
          <cell r="Y5356">
            <v>49.2</v>
          </cell>
          <cell r="Z5356">
            <v>72.239999999999995</v>
          </cell>
          <cell r="AB5356">
            <v>37.79</v>
          </cell>
          <cell r="AG5356">
            <v>115.7</v>
          </cell>
          <cell r="AI5356">
            <v>22.33</v>
          </cell>
        </row>
        <row r="5357">
          <cell r="A5357" t="str">
            <v>036404</v>
          </cell>
          <cell r="B5357" t="str">
            <v>NJ</v>
          </cell>
          <cell r="C5357" t="str">
            <v>SSI</v>
          </cell>
          <cell r="D5357" t="str">
            <v>N</v>
          </cell>
          <cell r="E5357" t="str">
            <v>X</v>
          </cell>
          <cell r="F5357" t="str">
            <v>PHYSP</v>
          </cell>
          <cell r="G5357">
            <v>36404</v>
          </cell>
          <cell r="P5357">
            <v>397.3</v>
          </cell>
          <cell r="Q5357">
            <v>725.49</v>
          </cell>
          <cell r="R5357">
            <v>2636.91</v>
          </cell>
          <cell r="S5357">
            <v>2414.2199999999998</v>
          </cell>
          <cell r="T5357">
            <v>1486.01</v>
          </cell>
          <cell r="U5357">
            <v>480.7</v>
          </cell>
          <cell r="V5357">
            <v>130.62</v>
          </cell>
          <cell r="W5357">
            <v>126.45</v>
          </cell>
          <cell r="X5357">
            <v>0.3</v>
          </cell>
          <cell r="Y5357">
            <v>868.91</v>
          </cell>
          <cell r="Z5357">
            <v>73.23</v>
          </cell>
          <cell r="AA5357">
            <v>-16.59</v>
          </cell>
          <cell r="AB5357">
            <v>30.54</v>
          </cell>
          <cell r="AG5357">
            <v>57.85</v>
          </cell>
        </row>
        <row r="5358">
          <cell r="A5358" t="str">
            <v>036434</v>
          </cell>
          <cell r="B5358" t="str">
            <v>NJ</v>
          </cell>
          <cell r="C5358" t="str">
            <v>SSI</v>
          </cell>
          <cell r="D5358" t="str">
            <v>N</v>
          </cell>
          <cell r="E5358" t="str">
            <v>X</v>
          </cell>
          <cell r="F5358" t="str">
            <v>PHYSP</v>
          </cell>
          <cell r="G5358">
            <v>36434</v>
          </cell>
          <cell r="R5358">
            <v>1870.59</v>
          </cell>
          <cell r="S5358">
            <v>3936.96</v>
          </cell>
          <cell r="T5358">
            <v>524.91999999999996</v>
          </cell>
          <cell r="U5358">
            <v>231.95</v>
          </cell>
          <cell r="V5358">
            <v>139.97</v>
          </cell>
          <cell r="W5358">
            <v>37.75</v>
          </cell>
          <cell r="X5358">
            <v>11.58</v>
          </cell>
          <cell r="Z5358">
            <v>116.49</v>
          </cell>
          <cell r="AA5358">
            <v>59.18</v>
          </cell>
          <cell r="AB5358">
            <v>30.54</v>
          </cell>
        </row>
        <row r="5359">
          <cell r="A5359" t="str">
            <v>036465</v>
          </cell>
          <cell r="B5359" t="str">
            <v>NJ</v>
          </cell>
          <cell r="C5359" t="str">
            <v>SSI</v>
          </cell>
          <cell r="D5359" t="str">
            <v>N</v>
          </cell>
          <cell r="E5359" t="str">
            <v>X</v>
          </cell>
          <cell r="F5359" t="str">
            <v>PHYSP</v>
          </cell>
          <cell r="G5359">
            <v>36465</v>
          </cell>
          <cell r="S5359">
            <v>4147.74</v>
          </cell>
          <cell r="T5359">
            <v>3071.59</v>
          </cell>
          <cell r="U5359">
            <v>1016.2</v>
          </cell>
          <cell r="V5359">
            <v>559.83000000000004</v>
          </cell>
          <cell r="W5359">
            <v>324.06</v>
          </cell>
          <cell r="X5359">
            <v>11.61</v>
          </cell>
          <cell r="Y5359">
            <v>34.450000000000003</v>
          </cell>
          <cell r="AA5359">
            <v>608.72</v>
          </cell>
        </row>
        <row r="5360">
          <cell r="A5360" t="str">
            <v>036495</v>
          </cell>
          <cell r="B5360" t="str">
            <v>NJ</v>
          </cell>
          <cell r="C5360" t="str">
            <v>SSI</v>
          </cell>
          <cell r="D5360" t="str">
            <v>N</v>
          </cell>
          <cell r="E5360" t="str">
            <v>X</v>
          </cell>
          <cell r="F5360" t="str">
            <v>PHYSP</v>
          </cell>
          <cell r="G5360">
            <v>36495</v>
          </cell>
          <cell r="S5360">
            <v>119.71</v>
          </cell>
          <cell r="T5360">
            <v>4305.26</v>
          </cell>
          <cell r="U5360">
            <v>1920.81</v>
          </cell>
          <cell r="V5360">
            <v>2199.0100000000002</v>
          </cell>
          <cell r="W5360">
            <v>131.66999999999999</v>
          </cell>
          <cell r="X5360">
            <v>129</v>
          </cell>
          <cell r="Z5360">
            <v>100.14</v>
          </cell>
          <cell r="AA5360">
            <v>124.52</v>
          </cell>
          <cell r="AF5360">
            <v>218.96</v>
          </cell>
          <cell r="AJ5360">
            <v>339.55</v>
          </cell>
        </row>
        <row r="5361">
          <cell r="A5361" t="str">
            <v>036526</v>
          </cell>
          <cell r="B5361" t="str">
            <v>NJ</v>
          </cell>
          <cell r="C5361" t="str">
            <v>SSI</v>
          </cell>
          <cell r="D5361" t="str">
            <v>N</v>
          </cell>
          <cell r="E5361" t="str">
            <v>X</v>
          </cell>
          <cell r="F5361" t="str">
            <v>PHYSP</v>
          </cell>
          <cell r="G5361">
            <v>36526</v>
          </cell>
          <cell r="T5361">
            <v>73.709999999999994</v>
          </cell>
          <cell r="U5361">
            <v>6528.34</v>
          </cell>
          <cell r="V5361">
            <v>6328.65</v>
          </cell>
          <cell r="W5361">
            <v>425.2</v>
          </cell>
          <cell r="X5361">
            <v>473.89</v>
          </cell>
          <cell r="Y5361">
            <v>93.68</v>
          </cell>
          <cell r="Z5361">
            <v>1248.4000000000001</v>
          </cell>
          <cell r="AA5361">
            <v>38.380000000000003</v>
          </cell>
          <cell r="AE5361">
            <v>274.82</v>
          </cell>
          <cell r="AF5361">
            <v>-27.43</v>
          </cell>
          <cell r="AH5361">
            <v>96.85</v>
          </cell>
        </row>
        <row r="5362">
          <cell r="A5362" t="str">
            <v>036557</v>
          </cell>
          <cell r="B5362" t="str">
            <v>NJ</v>
          </cell>
          <cell r="C5362" t="str">
            <v>SSI</v>
          </cell>
          <cell r="D5362" t="str">
            <v>N</v>
          </cell>
          <cell r="E5362" t="str">
            <v>X</v>
          </cell>
          <cell r="F5362" t="str">
            <v>PHYSP</v>
          </cell>
          <cell r="G5362">
            <v>36557</v>
          </cell>
          <cell r="U5362">
            <v>1067.1199999999999</v>
          </cell>
          <cell r="V5362">
            <v>5955.32</v>
          </cell>
          <cell r="W5362">
            <v>2386.9899999999998</v>
          </cell>
          <cell r="X5362">
            <v>752.18</v>
          </cell>
          <cell r="Y5362">
            <v>386.22</v>
          </cell>
          <cell r="Z5362">
            <v>141.16</v>
          </cell>
          <cell r="AA5362">
            <v>84.87</v>
          </cell>
          <cell r="AC5362">
            <v>222.67</v>
          </cell>
          <cell r="AE5362">
            <v>399</v>
          </cell>
          <cell r="AI5362">
            <v>63.87</v>
          </cell>
          <cell r="AJ5362">
            <v>75.790000000000006</v>
          </cell>
          <cell r="AK5362">
            <v>104.8</v>
          </cell>
          <cell r="AM5362">
            <v>57.85</v>
          </cell>
          <cell r="AN5362">
            <v>40.119999999999997</v>
          </cell>
        </row>
        <row r="5363">
          <cell r="A5363" t="str">
            <v>036586</v>
          </cell>
          <cell r="B5363" t="str">
            <v>NJ</v>
          </cell>
          <cell r="C5363" t="str">
            <v>SSI</v>
          </cell>
          <cell r="D5363" t="str">
            <v>N</v>
          </cell>
          <cell r="E5363" t="str">
            <v>X</v>
          </cell>
          <cell r="F5363" t="str">
            <v>PHYSP</v>
          </cell>
          <cell r="G5363">
            <v>36586</v>
          </cell>
          <cell r="V5363">
            <v>699.75</v>
          </cell>
          <cell r="W5363">
            <v>5790.04</v>
          </cell>
          <cell r="X5363">
            <v>2395.15</v>
          </cell>
          <cell r="Y5363">
            <v>1071.79</v>
          </cell>
          <cell r="Z5363">
            <v>232.4</v>
          </cell>
          <cell r="AA5363">
            <v>227.43</v>
          </cell>
          <cell r="AB5363">
            <v>113.68</v>
          </cell>
          <cell r="AC5363">
            <v>339.98</v>
          </cell>
          <cell r="AD5363">
            <v>45</v>
          </cell>
          <cell r="AH5363">
            <v>0.23</v>
          </cell>
          <cell r="AI5363">
            <v>35.01</v>
          </cell>
          <cell r="AJ5363">
            <v>1137.28</v>
          </cell>
          <cell r="AK5363">
            <v>22.33</v>
          </cell>
        </row>
        <row r="5364">
          <cell r="A5364" t="str">
            <v>036617</v>
          </cell>
          <cell r="B5364" t="str">
            <v>NJ</v>
          </cell>
          <cell r="C5364" t="str">
            <v>SSI</v>
          </cell>
          <cell r="D5364" t="str">
            <v>N</v>
          </cell>
          <cell r="E5364" t="str">
            <v>X</v>
          </cell>
          <cell r="F5364" t="str">
            <v>PHYSP</v>
          </cell>
          <cell r="G5364">
            <v>36617</v>
          </cell>
          <cell r="W5364">
            <v>728</v>
          </cell>
          <cell r="X5364">
            <v>7259.21</v>
          </cell>
          <cell r="Y5364">
            <v>2692.67</v>
          </cell>
          <cell r="Z5364">
            <v>3898.39</v>
          </cell>
          <cell r="AA5364">
            <v>393.38</v>
          </cell>
          <cell r="AB5364">
            <v>11.7</v>
          </cell>
          <cell r="AC5364">
            <v>12.33</v>
          </cell>
          <cell r="AG5364">
            <v>46.46</v>
          </cell>
          <cell r="AI5364">
            <v>0.33</v>
          </cell>
          <cell r="AJ5364">
            <v>42.1</v>
          </cell>
          <cell r="AM5364">
            <v>-484.5</v>
          </cell>
        </row>
        <row r="5365">
          <cell r="A5365" t="str">
            <v>036647</v>
          </cell>
          <cell r="B5365" t="str">
            <v>NJ</v>
          </cell>
          <cell r="C5365" t="str">
            <v>SSI</v>
          </cell>
          <cell r="D5365" t="str">
            <v>N</v>
          </cell>
          <cell r="E5365" t="str">
            <v>X</v>
          </cell>
          <cell r="F5365" t="str">
            <v>PHYSP</v>
          </cell>
          <cell r="G5365">
            <v>36647</v>
          </cell>
          <cell r="X5365">
            <v>3114.33</v>
          </cell>
          <cell r="Y5365">
            <v>5305.96</v>
          </cell>
          <cell r="Z5365">
            <v>5526.53</v>
          </cell>
          <cell r="AA5365">
            <v>2563.8200000000002</v>
          </cell>
          <cell r="AB5365">
            <v>125.71</v>
          </cell>
          <cell r="AC5365">
            <v>510.31</v>
          </cell>
          <cell r="AE5365">
            <v>44</v>
          </cell>
          <cell r="AH5365">
            <v>41.6</v>
          </cell>
          <cell r="AK5365">
            <v>148.1</v>
          </cell>
        </row>
        <row r="5366">
          <cell r="A5366" t="str">
            <v>036678</v>
          </cell>
          <cell r="B5366" t="str">
            <v>NJ</v>
          </cell>
          <cell r="C5366" t="str">
            <v>SSI</v>
          </cell>
          <cell r="D5366" t="str">
            <v>N</v>
          </cell>
          <cell r="E5366" t="str">
            <v>X</v>
          </cell>
          <cell r="F5366" t="str">
            <v>PHYSP</v>
          </cell>
          <cell r="G5366">
            <v>36678</v>
          </cell>
          <cell r="Y5366">
            <v>627.46</v>
          </cell>
          <cell r="Z5366">
            <v>5441.08</v>
          </cell>
          <cell r="AA5366">
            <v>3408.86</v>
          </cell>
          <cell r="AB5366">
            <v>1342.92</v>
          </cell>
          <cell r="AC5366">
            <v>324.3</v>
          </cell>
          <cell r="AD5366">
            <v>71.66</v>
          </cell>
          <cell r="AE5366">
            <v>117.96</v>
          </cell>
          <cell r="AH5366">
            <v>0.02</v>
          </cell>
          <cell r="AI5366">
            <v>21.2</v>
          </cell>
          <cell r="AJ5366">
            <v>1057.1600000000001</v>
          </cell>
          <cell r="AK5366">
            <v>37.79</v>
          </cell>
        </row>
        <row r="5367">
          <cell r="A5367" t="str">
            <v>036708</v>
          </cell>
          <cell r="B5367" t="str">
            <v>NJ</v>
          </cell>
          <cell r="C5367" t="str">
            <v>SSI</v>
          </cell>
          <cell r="D5367" t="str">
            <v>N</v>
          </cell>
          <cell r="E5367" t="str">
            <v>X</v>
          </cell>
          <cell r="F5367" t="str">
            <v>PHYSP</v>
          </cell>
          <cell r="G5367">
            <v>36708</v>
          </cell>
          <cell r="Z5367">
            <v>440.35</v>
          </cell>
          <cell r="AA5367">
            <v>2824.37</v>
          </cell>
          <cell r="AB5367">
            <v>1515.77</v>
          </cell>
          <cell r="AC5367">
            <v>960.01</v>
          </cell>
          <cell r="AD5367">
            <v>514.97</v>
          </cell>
          <cell r="AE5367">
            <v>370.78</v>
          </cell>
          <cell r="AF5367">
            <v>68.13</v>
          </cell>
          <cell r="AG5367">
            <v>48.64</v>
          </cell>
          <cell r="AH5367">
            <v>0.2</v>
          </cell>
          <cell r="AI5367">
            <v>34.090000000000003</v>
          </cell>
          <cell r="AJ5367">
            <v>52.75</v>
          </cell>
          <cell r="AK5367">
            <v>-13.62</v>
          </cell>
        </row>
        <row r="5368">
          <cell r="A5368" t="str">
            <v>036739</v>
          </cell>
          <cell r="B5368" t="str">
            <v>NJ</v>
          </cell>
          <cell r="C5368" t="str">
            <v>SSI</v>
          </cell>
          <cell r="D5368" t="str">
            <v>N</v>
          </cell>
          <cell r="E5368" t="str">
            <v>X</v>
          </cell>
          <cell r="F5368" t="str">
            <v>PHYSP</v>
          </cell>
          <cell r="G5368">
            <v>36739</v>
          </cell>
          <cell r="AA5368">
            <v>343.36</v>
          </cell>
          <cell r="AB5368">
            <v>4225.37</v>
          </cell>
          <cell r="AC5368">
            <v>3927.2</v>
          </cell>
          <cell r="AD5368">
            <v>1623.06</v>
          </cell>
          <cell r="AE5368">
            <v>832.58</v>
          </cell>
          <cell r="AF5368">
            <v>935.03</v>
          </cell>
          <cell r="AG5368">
            <v>263.54000000000002</v>
          </cell>
          <cell r="AH5368">
            <v>324.14</v>
          </cell>
          <cell r="AI5368">
            <v>57.87</v>
          </cell>
          <cell r="AJ5368">
            <v>144.52000000000001</v>
          </cell>
          <cell r="AK5368">
            <v>22.33</v>
          </cell>
        </row>
        <row r="5369">
          <cell r="A5369" t="str">
            <v>036770</v>
          </cell>
          <cell r="B5369" t="str">
            <v>NJ</v>
          </cell>
          <cell r="C5369" t="str">
            <v>SSI</v>
          </cell>
          <cell r="D5369" t="str">
            <v>N</v>
          </cell>
          <cell r="E5369" t="str">
            <v>X</v>
          </cell>
          <cell r="F5369" t="str">
            <v>PHYSP</v>
          </cell>
          <cell r="G5369">
            <v>36770</v>
          </cell>
          <cell r="AB5369">
            <v>416.67</v>
          </cell>
          <cell r="AC5369">
            <v>10989.67</v>
          </cell>
          <cell r="AD5369">
            <v>2738.31</v>
          </cell>
          <cell r="AE5369">
            <v>686.07</v>
          </cell>
          <cell r="AF5369">
            <v>284.81</v>
          </cell>
          <cell r="AG5369">
            <v>105.49</v>
          </cell>
          <cell r="AH5369">
            <v>104.13</v>
          </cell>
          <cell r="AI5369">
            <v>216.27</v>
          </cell>
          <cell r="AJ5369">
            <v>965.26</v>
          </cell>
        </row>
        <row r="5370">
          <cell r="A5370" t="str">
            <v>036800</v>
          </cell>
          <cell r="B5370" t="str">
            <v>NJ</v>
          </cell>
          <cell r="C5370" t="str">
            <v>SSI</v>
          </cell>
          <cell r="D5370" t="str">
            <v>N</v>
          </cell>
          <cell r="E5370" t="str">
            <v>X</v>
          </cell>
          <cell r="F5370" t="str">
            <v>PHYSP</v>
          </cell>
          <cell r="G5370">
            <v>36800</v>
          </cell>
          <cell r="AC5370">
            <v>5075.03</v>
          </cell>
          <cell r="AD5370">
            <v>5468.37</v>
          </cell>
          <cell r="AE5370">
            <v>4106.58</v>
          </cell>
          <cell r="AF5370">
            <v>1071.04</v>
          </cell>
          <cell r="AG5370">
            <v>760.98</v>
          </cell>
          <cell r="AH5370">
            <v>0.34</v>
          </cell>
          <cell r="AI5370">
            <v>232.73</v>
          </cell>
          <cell r="AJ5370">
            <v>408.4</v>
          </cell>
          <cell r="AK5370">
            <v>12.87</v>
          </cell>
          <cell r="AL5370">
            <v>350</v>
          </cell>
        </row>
        <row r="5371">
          <cell r="A5371" t="str">
            <v>036831</v>
          </cell>
          <cell r="B5371" t="str">
            <v>NJ</v>
          </cell>
          <cell r="C5371" t="str">
            <v>SSI</v>
          </cell>
          <cell r="D5371" t="str">
            <v>N</v>
          </cell>
          <cell r="E5371" t="str">
            <v>X</v>
          </cell>
          <cell r="F5371" t="str">
            <v>PHYSP</v>
          </cell>
          <cell r="G5371">
            <v>36831</v>
          </cell>
          <cell r="AD5371">
            <v>2475.1799999999998</v>
          </cell>
          <cell r="AE5371">
            <v>5468.54</v>
          </cell>
          <cell r="AF5371">
            <v>2772.53</v>
          </cell>
          <cell r="AG5371">
            <v>1010.65</v>
          </cell>
          <cell r="AH5371">
            <v>2333.91</v>
          </cell>
          <cell r="AI5371">
            <v>680.63</v>
          </cell>
          <cell r="AJ5371">
            <v>348.21</v>
          </cell>
          <cell r="AK5371">
            <v>109.25</v>
          </cell>
          <cell r="AL5371">
            <v>35</v>
          </cell>
        </row>
        <row r="5372">
          <cell r="A5372" t="str">
            <v>036861</v>
          </cell>
          <cell r="B5372" t="str">
            <v>NJ</v>
          </cell>
          <cell r="C5372" t="str">
            <v>SSI</v>
          </cell>
          <cell r="D5372" t="str">
            <v>N</v>
          </cell>
          <cell r="E5372" t="str">
            <v>X</v>
          </cell>
          <cell r="F5372" t="str">
            <v>PHYSP</v>
          </cell>
          <cell r="G5372">
            <v>36861</v>
          </cell>
          <cell r="AE5372">
            <v>262.95</v>
          </cell>
          <cell r="AF5372">
            <v>10036.73</v>
          </cell>
          <cell r="AG5372">
            <v>10133.51</v>
          </cell>
          <cell r="AH5372">
            <v>4583.1499999999996</v>
          </cell>
          <cell r="AI5372">
            <v>695.32</v>
          </cell>
          <cell r="AJ5372">
            <v>380.51</v>
          </cell>
          <cell r="AK5372">
            <v>4.0999999999999996</v>
          </cell>
          <cell r="AL5372">
            <v>219.7</v>
          </cell>
          <cell r="AM5372">
            <v>78.989999999999995</v>
          </cell>
          <cell r="AN5372">
            <v>111.15</v>
          </cell>
        </row>
        <row r="5373">
          <cell r="A5373" t="str">
            <v>036892</v>
          </cell>
          <cell r="B5373" t="str">
            <v>NJ</v>
          </cell>
          <cell r="C5373" t="str">
            <v>SSI</v>
          </cell>
          <cell r="D5373" t="str">
            <v>N</v>
          </cell>
          <cell r="E5373" t="str">
            <v>X</v>
          </cell>
          <cell r="F5373" t="str">
            <v>PHYSP</v>
          </cell>
          <cell r="G5373">
            <v>36892</v>
          </cell>
          <cell r="AF5373">
            <v>1450.21</v>
          </cell>
          <cell r="AG5373">
            <v>10305.030000000001</v>
          </cell>
          <cell r="AH5373">
            <v>4242.62</v>
          </cell>
          <cell r="AI5373">
            <v>2250.1799999999998</v>
          </cell>
          <cell r="AJ5373">
            <v>1597.9</v>
          </cell>
          <cell r="AK5373">
            <v>632.52</v>
          </cell>
          <cell r="AL5373">
            <v>17.04</v>
          </cell>
          <cell r="AM5373">
            <v>2104.96</v>
          </cell>
          <cell r="AN5373">
            <v>79.209999999999994</v>
          </cell>
        </row>
        <row r="5374">
          <cell r="A5374" t="str">
            <v>036923</v>
          </cell>
          <cell r="B5374" t="str">
            <v>NJ</v>
          </cell>
          <cell r="C5374" t="str">
            <v>SSI</v>
          </cell>
          <cell r="D5374" t="str">
            <v>N</v>
          </cell>
          <cell r="E5374" t="str">
            <v>X</v>
          </cell>
          <cell r="F5374" t="str">
            <v>PHYSP</v>
          </cell>
          <cell r="G5374">
            <v>36923</v>
          </cell>
          <cell r="AG5374">
            <v>3867.31</v>
          </cell>
          <cell r="AH5374">
            <v>7738.59</v>
          </cell>
          <cell r="AI5374">
            <v>7520.59</v>
          </cell>
          <cell r="AJ5374">
            <v>4325.3500000000004</v>
          </cell>
          <cell r="AK5374">
            <v>626.03</v>
          </cell>
          <cell r="AL5374">
            <v>427.17</v>
          </cell>
          <cell r="AM5374">
            <v>330</v>
          </cell>
          <cell r="AN5374">
            <v>3.35</v>
          </cell>
        </row>
        <row r="5375">
          <cell r="A5375" t="str">
            <v>036951</v>
          </cell>
          <cell r="B5375" t="str">
            <v>NJ</v>
          </cell>
          <cell r="C5375" t="str">
            <v>SSI</v>
          </cell>
          <cell r="D5375" t="str">
            <v>N</v>
          </cell>
          <cell r="E5375" t="str">
            <v>X</v>
          </cell>
          <cell r="F5375" t="str">
            <v>PHYSP</v>
          </cell>
          <cell r="G5375">
            <v>36951</v>
          </cell>
          <cell r="AH5375">
            <v>781.9</v>
          </cell>
          <cell r="AI5375">
            <v>6484.05</v>
          </cell>
          <cell r="AJ5375">
            <v>12422.86</v>
          </cell>
          <cell r="AK5375">
            <v>1415.7</v>
          </cell>
          <cell r="AL5375">
            <v>1849.7</v>
          </cell>
          <cell r="AM5375">
            <v>205.56</v>
          </cell>
          <cell r="AN5375">
            <v>1874.18</v>
          </cell>
        </row>
        <row r="5376">
          <cell r="A5376" t="str">
            <v>036982</v>
          </cell>
          <cell r="B5376" t="str">
            <v>NJ</v>
          </cell>
          <cell r="C5376" t="str">
            <v>SSI</v>
          </cell>
          <cell r="D5376" t="str">
            <v>N</v>
          </cell>
          <cell r="E5376" t="str">
            <v>X</v>
          </cell>
          <cell r="F5376" t="str">
            <v>PHYSP</v>
          </cell>
          <cell r="G5376">
            <v>36982</v>
          </cell>
          <cell r="AI5376">
            <v>1950.46</v>
          </cell>
          <cell r="AJ5376">
            <v>16095.39</v>
          </cell>
          <cell r="AK5376">
            <v>3960.21</v>
          </cell>
          <cell r="AL5376">
            <v>2427.6</v>
          </cell>
          <cell r="AM5376">
            <v>1118.57</v>
          </cell>
          <cell r="AN5376">
            <v>562.62</v>
          </cell>
        </row>
        <row r="5377">
          <cell r="A5377" t="str">
            <v>037012</v>
          </cell>
          <cell r="B5377" t="str">
            <v>NJ</v>
          </cell>
          <cell r="C5377" t="str">
            <v>SSI</v>
          </cell>
          <cell r="D5377" t="str">
            <v>N</v>
          </cell>
          <cell r="E5377" t="str">
            <v>X</v>
          </cell>
          <cell r="F5377" t="str">
            <v>PHYSP</v>
          </cell>
          <cell r="G5377">
            <v>37012</v>
          </cell>
          <cell r="AJ5377">
            <v>2075.1999999999998</v>
          </cell>
          <cell r="AK5377">
            <v>10454.42</v>
          </cell>
          <cell r="AL5377">
            <v>4636</v>
          </cell>
          <cell r="AM5377">
            <v>1411.68</v>
          </cell>
          <cell r="AN5377">
            <v>1617.92</v>
          </cell>
        </row>
        <row r="5378">
          <cell r="A5378" t="str">
            <v>037043</v>
          </cell>
          <cell r="B5378" t="str">
            <v>NJ</v>
          </cell>
          <cell r="C5378" t="str">
            <v>SSI</v>
          </cell>
          <cell r="D5378" t="str">
            <v>N</v>
          </cell>
          <cell r="E5378" t="str">
            <v>X</v>
          </cell>
          <cell r="F5378" t="str">
            <v>PHYSP</v>
          </cell>
          <cell r="G5378">
            <v>37043</v>
          </cell>
          <cell r="AK5378">
            <v>842.31</v>
          </cell>
          <cell r="AL5378">
            <v>12499.64</v>
          </cell>
          <cell r="AM5378">
            <v>6008.94</v>
          </cell>
          <cell r="AN5378">
            <v>4346.6099999999997</v>
          </cell>
        </row>
        <row r="5379">
          <cell r="A5379" t="str">
            <v>037073</v>
          </cell>
          <cell r="B5379" t="str">
            <v>NJ</v>
          </cell>
          <cell r="C5379" t="str">
            <v>SSI</v>
          </cell>
          <cell r="D5379" t="str">
            <v>N</v>
          </cell>
          <cell r="E5379" t="str">
            <v>X</v>
          </cell>
          <cell r="F5379" t="str">
            <v>PHYSP</v>
          </cell>
          <cell r="G5379">
            <v>37073</v>
          </cell>
          <cell r="AL5379">
            <v>3148.4</v>
          </cell>
          <cell r="AM5379">
            <v>10224.950000000001</v>
          </cell>
          <cell r="AN5379">
            <v>14203.86</v>
          </cell>
        </row>
        <row r="5380">
          <cell r="A5380" t="str">
            <v>037104</v>
          </cell>
          <cell r="B5380" t="str">
            <v>NJ</v>
          </cell>
          <cell r="C5380" t="str">
            <v>SSI</v>
          </cell>
          <cell r="D5380" t="str">
            <v>N</v>
          </cell>
          <cell r="E5380" t="str">
            <v>X</v>
          </cell>
          <cell r="F5380" t="str">
            <v>PHYSP</v>
          </cell>
          <cell r="G5380">
            <v>37104</v>
          </cell>
          <cell r="AM5380">
            <v>3801.78</v>
          </cell>
          <cell r="AN5380">
            <v>20044.099999999999</v>
          </cell>
        </row>
        <row r="5381">
          <cell r="A5381" t="str">
            <v>037135</v>
          </cell>
          <cell r="B5381" t="str">
            <v>NJ</v>
          </cell>
          <cell r="C5381" t="str">
            <v>SSI</v>
          </cell>
          <cell r="D5381" t="str">
            <v>N</v>
          </cell>
          <cell r="E5381" t="str">
            <v>X</v>
          </cell>
          <cell r="F5381" t="str">
            <v>PHYSP</v>
          </cell>
          <cell r="G5381">
            <v>37135</v>
          </cell>
          <cell r="AN5381">
            <v>5764.94</v>
          </cell>
        </row>
        <row r="5382">
          <cell r="A5382" t="str">
            <v>036161</v>
          </cell>
          <cell r="B5382" t="str">
            <v>NJ</v>
          </cell>
          <cell r="C5382" t="str">
            <v>SSI</v>
          </cell>
          <cell r="D5382" t="str">
            <v>S</v>
          </cell>
          <cell r="E5382" t="str">
            <v>X</v>
          </cell>
          <cell r="F5382" t="str">
            <v>IPFOB</v>
          </cell>
          <cell r="G5382">
            <v>36161</v>
          </cell>
          <cell r="I5382">
            <v>3300</v>
          </cell>
        </row>
        <row r="5383">
          <cell r="A5383" t="str">
            <v>036192</v>
          </cell>
          <cell r="B5383" t="str">
            <v>NJ</v>
          </cell>
          <cell r="C5383" t="str">
            <v>SSI</v>
          </cell>
          <cell r="D5383" t="str">
            <v>S</v>
          </cell>
          <cell r="E5383" t="str">
            <v>X</v>
          </cell>
          <cell r="F5383" t="str">
            <v>IPFOB</v>
          </cell>
          <cell r="G5383">
            <v>36192</v>
          </cell>
        </row>
        <row r="5384">
          <cell r="A5384" t="str">
            <v>036220</v>
          </cell>
          <cell r="B5384" t="str">
            <v>NJ</v>
          </cell>
          <cell r="C5384" t="str">
            <v>SSI</v>
          </cell>
          <cell r="D5384" t="str">
            <v>S</v>
          </cell>
          <cell r="E5384" t="str">
            <v>X</v>
          </cell>
          <cell r="F5384" t="str">
            <v>IPFOB</v>
          </cell>
          <cell r="G5384">
            <v>36220</v>
          </cell>
        </row>
        <row r="5385">
          <cell r="A5385" t="str">
            <v>036251</v>
          </cell>
          <cell r="B5385" t="str">
            <v>NJ</v>
          </cell>
          <cell r="C5385" t="str">
            <v>SSI</v>
          </cell>
          <cell r="D5385" t="str">
            <v>S</v>
          </cell>
          <cell r="E5385" t="str">
            <v>X</v>
          </cell>
          <cell r="F5385" t="str">
            <v>IPFOB</v>
          </cell>
          <cell r="G5385">
            <v>36251</v>
          </cell>
        </row>
        <row r="5386">
          <cell r="A5386" t="str">
            <v>036281</v>
          </cell>
          <cell r="B5386" t="str">
            <v>NJ</v>
          </cell>
          <cell r="C5386" t="str">
            <v>SSI</v>
          </cell>
          <cell r="D5386" t="str">
            <v>S</v>
          </cell>
          <cell r="E5386" t="str">
            <v>X</v>
          </cell>
          <cell r="F5386" t="str">
            <v>IPFOB</v>
          </cell>
          <cell r="G5386">
            <v>36281</v>
          </cell>
        </row>
        <row r="5387">
          <cell r="A5387" t="str">
            <v>036312</v>
          </cell>
          <cell r="B5387" t="str">
            <v>NJ</v>
          </cell>
          <cell r="C5387" t="str">
            <v>SSI</v>
          </cell>
          <cell r="D5387" t="str">
            <v>S</v>
          </cell>
          <cell r="E5387" t="str">
            <v>X</v>
          </cell>
          <cell r="F5387" t="str">
            <v>IPFOB</v>
          </cell>
          <cell r="G5387">
            <v>36312</v>
          </cell>
        </row>
        <row r="5388">
          <cell r="A5388" t="str">
            <v>036342</v>
          </cell>
          <cell r="B5388" t="str">
            <v>NJ</v>
          </cell>
          <cell r="C5388" t="str">
            <v>SSI</v>
          </cell>
          <cell r="D5388" t="str">
            <v>S</v>
          </cell>
          <cell r="E5388" t="str">
            <v>X</v>
          </cell>
          <cell r="F5388" t="str">
            <v>IPFOB</v>
          </cell>
          <cell r="G5388">
            <v>36342</v>
          </cell>
        </row>
        <row r="5389">
          <cell r="A5389" t="str">
            <v>036373</v>
          </cell>
          <cell r="B5389" t="str">
            <v>NJ</v>
          </cell>
          <cell r="C5389" t="str">
            <v>SSI</v>
          </cell>
          <cell r="D5389" t="str">
            <v>S</v>
          </cell>
          <cell r="E5389" t="str">
            <v>X</v>
          </cell>
          <cell r="F5389" t="str">
            <v>IPFOB</v>
          </cell>
          <cell r="G5389">
            <v>36373</v>
          </cell>
        </row>
        <row r="5390">
          <cell r="A5390" t="str">
            <v>036404</v>
          </cell>
          <cell r="B5390" t="str">
            <v>NJ</v>
          </cell>
          <cell r="C5390" t="str">
            <v>SSI</v>
          </cell>
          <cell r="D5390" t="str">
            <v>S</v>
          </cell>
          <cell r="E5390" t="str">
            <v>X</v>
          </cell>
          <cell r="F5390" t="str">
            <v>IPFOB</v>
          </cell>
          <cell r="G5390">
            <v>36404</v>
          </cell>
        </row>
        <row r="5391">
          <cell r="A5391" t="str">
            <v>036434</v>
          </cell>
          <cell r="B5391" t="str">
            <v>NJ</v>
          </cell>
          <cell r="C5391" t="str">
            <v>SSI</v>
          </cell>
          <cell r="D5391" t="str">
            <v>S</v>
          </cell>
          <cell r="E5391" t="str">
            <v>X</v>
          </cell>
          <cell r="F5391" t="str">
            <v>IPFOB</v>
          </cell>
          <cell r="G5391">
            <v>36434</v>
          </cell>
          <cell r="S5391">
            <v>3350</v>
          </cell>
        </row>
        <row r="5392">
          <cell r="A5392" t="str">
            <v>036465</v>
          </cell>
          <cell r="B5392" t="str">
            <v>NJ</v>
          </cell>
          <cell r="C5392" t="str">
            <v>SSI</v>
          </cell>
          <cell r="D5392" t="str">
            <v>S</v>
          </cell>
          <cell r="E5392" t="str">
            <v>X</v>
          </cell>
          <cell r="F5392" t="str">
            <v>IPFOB</v>
          </cell>
          <cell r="G5392">
            <v>36465</v>
          </cell>
          <cell r="T5392">
            <v>6350</v>
          </cell>
        </row>
        <row r="5393">
          <cell r="A5393" t="str">
            <v>036495</v>
          </cell>
          <cell r="B5393" t="str">
            <v>NJ</v>
          </cell>
          <cell r="C5393" t="str">
            <v>SSI</v>
          </cell>
          <cell r="D5393" t="str">
            <v>S</v>
          </cell>
          <cell r="E5393" t="str">
            <v>X</v>
          </cell>
          <cell r="F5393" t="str">
            <v>IPFOB</v>
          </cell>
          <cell r="G5393">
            <v>36495</v>
          </cell>
        </row>
        <row r="5394">
          <cell r="A5394" t="str">
            <v>036526</v>
          </cell>
          <cell r="B5394" t="str">
            <v>NJ</v>
          </cell>
          <cell r="C5394" t="str">
            <v>SSI</v>
          </cell>
          <cell r="D5394" t="str">
            <v>S</v>
          </cell>
          <cell r="E5394" t="str">
            <v>X</v>
          </cell>
          <cell r="F5394" t="str">
            <v>IPFOB</v>
          </cell>
          <cell r="G5394">
            <v>36526</v>
          </cell>
        </row>
        <row r="5395">
          <cell r="A5395" t="str">
            <v>036557</v>
          </cell>
          <cell r="B5395" t="str">
            <v>NJ</v>
          </cell>
          <cell r="C5395" t="str">
            <v>SSI</v>
          </cell>
          <cell r="D5395" t="str">
            <v>S</v>
          </cell>
          <cell r="E5395" t="str">
            <v>X</v>
          </cell>
          <cell r="F5395" t="str">
            <v>IPFOB</v>
          </cell>
          <cell r="G5395">
            <v>36557</v>
          </cell>
        </row>
        <row r="5396">
          <cell r="A5396" t="str">
            <v>036586</v>
          </cell>
          <cell r="B5396" t="str">
            <v>NJ</v>
          </cell>
          <cell r="C5396" t="str">
            <v>SSI</v>
          </cell>
          <cell r="D5396" t="str">
            <v>S</v>
          </cell>
          <cell r="E5396" t="str">
            <v>X</v>
          </cell>
          <cell r="F5396" t="str">
            <v>IPFOB</v>
          </cell>
          <cell r="G5396">
            <v>36586</v>
          </cell>
        </row>
        <row r="5397">
          <cell r="A5397" t="str">
            <v>036617</v>
          </cell>
          <cell r="B5397" t="str">
            <v>NJ</v>
          </cell>
          <cell r="C5397" t="str">
            <v>SSI</v>
          </cell>
          <cell r="D5397" t="str">
            <v>S</v>
          </cell>
          <cell r="E5397" t="str">
            <v>X</v>
          </cell>
          <cell r="F5397" t="str">
            <v>IPFOB</v>
          </cell>
          <cell r="G5397">
            <v>36617</v>
          </cell>
        </row>
        <row r="5398">
          <cell r="A5398" t="str">
            <v>036647</v>
          </cell>
          <cell r="B5398" t="str">
            <v>NJ</v>
          </cell>
          <cell r="C5398" t="str">
            <v>SSI</v>
          </cell>
          <cell r="D5398" t="str">
            <v>S</v>
          </cell>
          <cell r="E5398" t="str">
            <v>X</v>
          </cell>
          <cell r="F5398" t="str">
            <v>IPFOB</v>
          </cell>
          <cell r="G5398">
            <v>36647</v>
          </cell>
        </row>
        <row r="5399">
          <cell r="A5399" t="str">
            <v>036678</v>
          </cell>
          <cell r="B5399" t="str">
            <v>NJ</v>
          </cell>
          <cell r="C5399" t="str">
            <v>SSI</v>
          </cell>
          <cell r="D5399" t="str">
            <v>S</v>
          </cell>
          <cell r="E5399" t="str">
            <v>X</v>
          </cell>
          <cell r="F5399" t="str">
            <v>IPFOB</v>
          </cell>
          <cell r="G5399">
            <v>36678</v>
          </cell>
        </row>
        <row r="5400">
          <cell r="A5400" t="str">
            <v>036708</v>
          </cell>
          <cell r="B5400" t="str">
            <v>NJ</v>
          </cell>
          <cell r="C5400" t="str">
            <v>SSI</v>
          </cell>
          <cell r="D5400" t="str">
            <v>S</v>
          </cell>
          <cell r="E5400" t="str">
            <v>X</v>
          </cell>
          <cell r="F5400" t="str">
            <v>IPFOB</v>
          </cell>
          <cell r="G5400">
            <v>36708</v>
          </cell>
        </row>
        <row r="5401">
          <cell r="A5401" t="str">
            <v>036739</v>
          </cell>
          <cell r="B5401" t="str">
            <v>NJ</v>
          </cell>
          <cell r="C5401" t="str">
            <v>SSI</v>
          </cell>
          <cell r="D5401" t="str">
            <v>S</v>
          </cell>
          <cell r="E5401" t="str">
            <v>X</v>
          </cell>
          <cell r="F5401" t="str">
            <v>IPFOB</v>
          </cell>
          <cell r="G5401">
            <v>36739</v>
          </cell>
          <cell r="AA5401">
            <v>3300</v>
          </cell>
        </row>
        <row r="5402">
          <cell r="A5402" t="str">
            <v>036770</v>
          </cell>
          <cell r="B5402" t="str">
            <v>NJ</v>
          </cell>
          <cell r="C5402" t="str">
            <v>SSI</v>
          </cell>
          <cell r="D5402" t="str">
            <v>S</v>
          </cell>
          <cell r="E5402" t="str">
            <v>X</v>
          </cell>
          <cell r="F5402" t="str">
            <v>IPFOB</v>
          </cell>
          <cell r="G5402">
            <v>36770</v>
          </cell>
          <cell r="AD5402">
            <v>3300</v>
          </cell>
        </row>
        <row r="5403">
          <cell r="A5403" t="str">
            <v>036800</v>
          </cell>
          <cell r="B5403" t="str">
            <v>NJ</v>
          </cell>
          <cell r="C5403" t="str">
            <v>SSI</v>
          </cell>
          <cell r="D5403" t="str">
            <v>S</v>
          </cell>
          <cell r="E5403" t="str">
            <v>X</v>
          </cell>
          <cell r="F5403" t="str">
            <v>IPFOB</v>
          </cell>
          <cell r="G5403">
            <v>36800</v>
          </cell>
          <cell r="AD5403">
            <v>4995</v>
          </cell>
        </row>
        <row r="5404">
          <cell r="A5404" t="str">
            <v>036831</v>
          </cell>
          <cell r="B5404" t="str">
            <v>NJ</v>
          </cell>
          <cell r="C5404" t="str">
            <v>SSI</v>
          </cell>
          <cell r="D5404" t="str">
            <v>S</v>
          </cell>
          <cell r="E5404" t="str">
            <v>X</v>
          </cell>
          <cell r="F5404" t="str">
            <v>IPFOB</v>
          </cell>
          <cell r="G5404">
            <v>36831</v>
          </cell>
          <cell r="AF5404">
            <v>3300</v>
          </cell>
        </row>
        <row r="5405">
          <cell r="A5405" t="str">
            <v>036861</v>
          </cell>
          <cell r="B5405" t="str">
            <v>NJ</v>
          </cell>
          <cell r="C5405" t="str">
            <v>SSI</v>
          </cell>
          <cell r="D5405" t="str">
            <v>S</v>
          </cell>
          <cell r="E5405" t="str">
            <v>X</v>
          </cell>
          <cell r="F5405" t="str">
            <v>IPFOB</v>
          </cell>
          <cell r="G5405">
            <v>36861</v>
          </cell>
          <cell r="AF5405">
            <v>3197</v>
          </cell>
        </row>
        <row r="5406">
          <cell r="A5406" t="str">
            <v>036892</v>
          </cell>
          <cell r="B5406" t="str">
            <v>NJ</v>
          </cell>
          <cell r="C5406" t="str">
            <v>SSI</v>
          </cell>
          <cell r="D5406" t="str">
            <v>S</v>
          </cell>
          <cell r="E5406" t="str">
            <v>X</v>
          </cell>
          <cell r="F5406" t="str">
            <v>IPFOB</v>
          </cell>
          <cell r="G5406">
            <v>36892</v>
          </cell>
          <cell r="AG5406">
            <v>4405</v>
          </cell>
        </row>
        <row r="5407">
          <cell r="A5407" t="str">
            <v>036923</v>
          </cell>
          <cell r="B5407" t="str">
            <v>NJ</v>
          </cell>
          <cell r="C5407" t="str">
            <v>SSI</v>
          </cell>
          <cell r="D5407" t="str">
            <v>S</v>
          </cell>
          <cell r="E5407" t="str">
            <v>X</v>
          </cell>
          <cell r="F5407" t="str">
            <v>IPFOB</v>
          </cell>
          <cell r="G5407">
            <v>36923</v>
          </cell>
        </row>
        <row r="5408">
          <cell r="A5408" t="str">
            <v>036951</v>
          </cell>
          <cell r="B5408" t="str">
            <v>NJ</v>
          </cell>
          <cell r="C5408" t="str">
            <v>SSI</v>
          </cell>
          <cell r="D5408" t="str">
            <v>S</v>
          </cell>
          <cell r="E5408" t="str">
            <v>X</v>
          </cell>
          <cell r="F5408" t="str">
            <v>IPFOB</v>
          </cell>
          <cell r="G5408">
            <v>36951</v>
          </cell>
        </row>
        <row r="5409">
          <cell r="A5409" t="str">
            <v>036982</v>
          </cell>
          <cell r="B5409" t="str">
            <v>NJ</v>
          </cell>
          <cell r="C5409" t="str">
            <v>SSI</v>
          </cell>
          <cell r="D5409" t="str">
            <v>S</v>
          </cell>
          <cell r="E5409" t="str">
            <v>X</v>
          </cell>
          <cell r="F5409" t="str">
            <v>IPFOB</v>
          </cell>
          <cell r="G5409">
            <v>36982</v>
          </cell>
        </row>
        <row r="5410">
          <cell r="A5410" t="str">
            <v>037012</v>
          </cell>
          <cell r="B5410" t="str">
            <v>NJ</v>
          </cell>
          <cell r="C5410" t="str">
            <v>SSI</v>
          </cell>
          <cell r="D5410" t="str">
            <v>S</v>
          </cell>
          <cell r="E5410" t="str">
            <v>X</v>
          </cell>
          <cell r="F5410" t="str">
            <v>IPFOB</v>
          </cell>
          <cell r="G5410">
            <v>37012</v>
          </cell>
        </row>
        <row r="5411">
          <cell r="A5411" t="str">
            <v>037043</v>
          </cell>
          <cell r="B5411" t="str">
            <v>NJ</v>
          </cell>
          <cell r="C5411" t="str">
            <v>SSI</v>
          </cell>
          <cell r="D5411" t="str">
            <v>S</v>
          </cell>
          <cell r="E5411" t="str">
            <v>X</v>
          </cell>
          <cell r="F5411" t="str">
            <v>IPFOB</v>
          </cell>
          <cell r="G5411">
            <v>37043</v>
          </cell>
        </row>
        <row r="5412">
          <cell r="A5412" t="str">
            <v>037073</v>
          </cell>
          <cell r="B5412" t="str">
            <v>NJ</v>
          </cell>
          <cell r="C5412" t="str">
            <v>SSI</v>
          </cell>
          <cell r="D5412" t="str">
            <v>S</v>
          </cell>
          <cell r="E5412" t="str">
            <v>X</v>
          </cell>
          <cell r="F5412" t="str">
            <v>IPFOB</v>
          </cell>
          <cell r="G5412">
            <v>37073</v>
          </cell>
        </row>
        <row r="5413">
          <cell r="A5413" t="str">
            <v>037104</v>
          </cell>
          <cell r="B5413" t="str">
            <v>NJ</v>
          </cell>
          <cell r="C5413" t="str">
            <v>SSI</v>
          </cell>
          <cell r="D5413" t="str">
            <v>S</v>
          </cell>
          <cell r="E5413" t="str">
            <v>X</v>
          </cell>
          <cell r="F5413" t="str">
            <v>IPFOB</v>
          </cell>
          <cell r="G5413">
            <v>37104</v>
          </cell>
          <cell r="AN5413">
            <v>6300</v>
          </cell>
        </row>
        <row r="5414">
          <cell r="A5414" t="str">
            <v>037135</v>
          </cell>
          <cell r="B5414" t="str">
            <v>NJ</v>
          </cell>
          <cell r="C5414" t="str">
            <v>SSI</v>
          </cell>
          <cell r="D5414" t="str">
            <v>S</v>
          </cell>
          <cell r="E5414" t="str">
            <v>X</v>
          </cell>
          <cell r="F5414" t="str">
            <v>IPFOB</v>
          </cell>
          <cell r="G5414">
            <v>37135</v>
          </cell>
        </row>
        <row r="5415">
          <cell r="A5415" t="str">
            <v>036161</v>
          </cell>
          <cell r="B5415" t="str">
            <v>NJ</v>
          </cell>
          <cell r="C5415" t="str">
            <v>SSI</v>
          </cell>
          <cell r="D5415" t="str">
            <v>S</v>
          </cell>
          <cell r="E5415" t="str">
            <v>X</v>
          </cell>
          <cell r="F5415" t="str">
            <v>IPFOT</v>
          </cell>
          <cell r="G5415">
            <v>36161</v>
          </cell>
          <cell r="I5415">
            <v>1125</v>
          </cell>
          <cell r="J5415">
            <v>8400</v>
          </cell>
        </row>
        <row r="5416">
          <cell r="A5416" t="str">
            <v>036192</v>
          </cell>
          <cell r="B5416" t="str">
            <v>NJ</v>
          </cell>
          <cell r="C5416" t="str">
            <v>SSI</v>
          </cell>
          <cell r="D5416" t="str">
            <v>S</v>
          </cell>
          <cell r="E5416" t="str">
            <v>X</v>
          </cell>
          <cell r="F5416" t="str">
            <v>IPFOT</v>
          </cell>
          <cell r="G5416">
            <v>36192</v>
          </cell>
          <cell r="J5416">
            <v>12580</v>
          </cell>
          <cell r="L5416">
            <v>1800</v>
          </cell>
          <cell r="M5416">
            <v>9625</v>
          </cell>
          <cell r="V5416">
            <v>8.3800000000000008</v>
          </cell>
        </row>
        <row r="5417">
          <cell r="A5417" t="str">
            <v>036220</v>
          </cell>
          <cell r="B5417" t="str">
            <v>NJ</v>
          </cell>
          <cell r="C5417" t="str">
            <v>SSI</v>
          </cell>
          <cell r="D5417" t="str">
            <v>S</v>
          </cell>
          <cell r="E5417" t="str">
            <v>X</v>
          </cell>
          <cell r="F5417" t="str">
            <v>IPFOT</v>
          </cell>
          <cell r="G5417">
            <v>36220</v>
          </cell>
          <cell r="K5417">
            <v>1700</v>
          </cell>
          <cell r="L5417">
            <v>2115</v>
          </cell>
          <cell r="M5417">
            <v>9425</v>
          </cell>
        </row>
        <row r="5418">
          <cell r="A5418" t="str">
            <v>036251</v>
          </cell>
          <cell r="B5418" t="str">
            <v>NJ</v>
          </cell>
          <cell r="C5418" t="str">
            <v>SSI</v>
          </cell>
          <cell r="D5418" t="str">
            <v>S</v>
          </cell>
          <cell r="E5418" t="str">
            <v>X</v>
          </cell>
          <cell r="F5418" t="str">
            <v>IPFOT</v>
          </cell>
          <cell r="G5418">
            <v>36251</v>
          </cell>
        </row>
        <row r="5419">
          <cell r="A5419" t="str">
            <v>036281</v>
          </cell>
          <cell r="B5419" t="str">
            <v>NJ</v>
          </cell>
          <cell r="C5419" t="str">
            <v>SSI</v>
          </cell>
          <cell r="D5419" t="str">
            <v>S</v>
          </cell>
          <cell r="E5419" t="str">
            <v>X</v>
          </cell>
          <cell r="F5419" t="str">
            <v>IPFOT</v>
          </cell>
          <cell r="G5419">
            <v>36281</v>
          </cell>
          <cell r="M5419">
            <v>7925</v>
          </cell>
        </row>
        <row r="5420">
          <cell r="A5420" t="str">
            <v>036312</v>
          </cell>
          <cell r="B5420" t="str">
            <v>NJ</v>
          </cell>
          <cell r="C5420" t="str">
            <v>SSI</v>
          </cell>
          <cell r="D5420" t="str">
            <v>S</v>
          </cell>
          <cell r="E5420" t="str">
            <v>X</v>
          </cell>
          <cell r="F5420" t="str">
            <v>IPFOT</v>
          </cell>
          <cell r="G5420">
            <v>36312</v>
          </cell>
          <cell r="N5420">
            <v>6440</v>
          </cell>
          <cell r="O5420">
            <v>4160</v>
          </cell>
          <cell r="Q5420">
            <v>4250</v>
          </cell>
          <cell r="T5420">
            <v>3375</v>
          </cell>
          <cell r="X5420">
            <v>25450</v>
          </cell>
        </row>
        <row r="5421">
          <cell r="A5421" t="str">
            <v>036342</v>
          </cell>
          <cell r="B5421" t="str">
            <v>NJ</v>
          </cell>
          <cell r="C5421" t="str">
            <v>SSI</v>
          </cell>
          <cell r="D5421" t="str">
            <v>S</v>
          </cell>
          <cell r="E5421" t="str">
            <v>X</v>
          </cell>
          <cell r="F5421" t="str">
            <v>IPFOT</v>
          </cell>
          <cell r="G5421">
            <v>36342</v>
          </cell>
        </row>
        <row r="5422">
          <cell r="A5422" t="str">
            <v>036373</v>
          </cell>
          <cell r="B5422" t="str">
            <v>NJ</v>
          </cell>
          <cell r="C5422" t="str">
            <v>SSI</v>
          </cell>
          <cell r="D5422" t="str">
            <v>S</v>
          </cell>
          <cell r="E5422" t="str">
            <v>X</v>
          </cell>
          <cell r="F5422" t="str">
            <v>IPFOT</v>
          </cell>
          <cell r="G5422">
            <v>36373</v>
          </cell>
          <cell r="P5422">
            <v>8400</v>
          </cell>
          <cell r="R5422">
            <v>6240</v>
          </cell>
          <cell r="S5422">
            <v>4500</v>
          </cell>
        </row>
        <row r="5423">
          <cell r="A5423" t="str">
            <v>036404</v>
          </cell>
          <cell r="B5423" t="str">
            <v>NJ</v>
          </cell>
          <cell r="C5423" t="str">
            <v>SSI</v>
          </cell>
          <cell r="D5423" t="str">
            <v>S</v>
          </cell>
          <cell r="E5423" t="str">
            <v>X</v>
          </cell>
          <cell r="F5423" t="str">
            <v>IPFOT</v>
          </cell>
          <cell r="G5423">
            <v>36404</v>
          </cell>
          <cell r="Q5423">
            <v>3350</v>
          </cell>
          <cell r="R5423">
            <v>1040</v>
          </cell>
          <cell r="V5423">
            <v>1971.2</v>
          </cell>
        </row>
        <row r="5424">
          <cell r="A5424" t="str">
            <v>036434</v>
          </cell>
          <cell r="B5424" t="str">
            <v>NJ</v>
          </cell>
          <cell r="C5424" t="str">
            <v>SSI</v>
          </cell>
          <cell r="D5424" t="str">
            <v>S</v>
          </cell>
          <cell r="E5424" t="str">
            <v>X</v>
          </cell>
          <cell r="F5424" t="str">
            <v>IPFOT</v>
          </cell>
          <cell r="G5424">
            <v>36434</v>
          </cell>
          <cell r="R5424">
            <v>3700</v>
          </cell>
          <cell r="T5424">
            <v>4356.8</v>
          </cell>
          <cell r="U5424">
            <v>768</v>
          </cell>
        </row>
        <row r="5425">
          <cell r="A5425" t="str">
            <v>036465</v>
          </cell>
          <cell r="B5425" t="str">
            <v>NJ</v>
          </cell>
          <cell r="C5425" t="str">
            <v>SSI</v>
          </cell>
          <cell r="D5425" t="str">
            <v>S</v>
          </cell>
          <cell r="E5425" t="str">
            <v>X</v>
          </cell>
          <cell r="F5425" t="str">
            <v>IPFOT</v>
          </cell>
          <cell r="G5425">
            <v>36465</v>
          </cell>
          <cell r="S5425">
            <v>13720</v>
          </cell>
          <cell r="T5425">
            <v>768</v>
          </cell>
        </row>
        <row r="5426">
          <cell r="A5426" t="str">
            <v>036495</v>
          </cell>
          <cell r="B5426" t="str">
            <v>NJ</v>
          </cell>
          <cell r="C5426" t="str">
            <v>SSI</v>
          </cell>
          <cell r="D5426" t="str">
            <v>S</v>
          </cell>
          <cell r="E5426" t="str">
            <v>X</v>
          </cell>
          <cell r="F5426" t="str">
            <v>IPFOT</v>
          </cell>
          <cell r="G5426">
            <v>36495</v>
          </cell>
          <cell r="T5426">
            <v>8262</v>
          </cell>
          <cell r="W5426">
            <v>768</v>
          </cell>
        </row>
        <row r="5427">
          <cell r="A5427" t="str">
            <v>036526</v>
          </cell>
          <cell r="B5427" t="str">
            <v>NJ</v>
          </cell>
          <cell r="C5427" t="str">
            <v>SSI</v>
          </cell>
          <cell r="D5427" t="str">
            <v>S</v>
          </cell>
          <cell r="E5427" t="str">
            <v>X</v>
          </cell>
          <cell r="F5427" t="str">
            <v>IPFOT</v>
          </cell>
          <cell r="G5427">
            <v>36526</v>
          </cell>
          <cell r="U5427">
            <v>4928</v>
          </cell>
          <cell r="V5427">
            <v>6989</v>
          </cell>
          <cell r="AD5427">
            <v>776</v>
          </cell>
          <cell r="AL5427">
            <v>776</v>
          </cell>
        </row>
        <row r="5428">
          <cell r="A5428" t="str">
            <v>036557</v>
          </cell>
          <cell r="B5428" t="str">
            <v>NJ</v>
          </cell>
          <cell r="C5428" t="str">
            <v>SSI</v>
          </cell>
          <cell r="D5428" t="str">
            <v>S</v>
          </cell>
          <cell r="E5428" t="str">
            <v>X</v>
          </cell>
          <cell r="F5428" t="str">
            <v>IPFOT</v>
          </cell>
          <cell r="G5428">
            <v>36557</v>
          </cell>
          <cell r="V5428">
            <v>925</v>
          </cell>
          <cell r="W5428">
            <v>9696</v>
          </cell>
          <cell r="X5428">
            <v>9038</v>
          </cell>
          <cell r="Y5428">
            <v>6175</v>
          </cell>
          <cell r="Z5428">
            <v>64.099999999999994</v>
          </cell>
          <cell r="AA5428">
            <v>-600</v>
          </cell>
        </row>
        <row r="5429">
          <cell r="A5429" t="str">
            <v>036586</v>
          </cell>
          <cell r="B5429" t="str">
            <v>NJ</v>
          </cell>
          <cell r="C5429" t="str">
            <v>SSI</v>
          </cell>
          <cell r="D5429" t="str">
            <v>S</v>
          </cell>
          <cell r="E5429" t="str">
            <v>X</v>
          </cell>
          <cell r="F5429" t="str">
            <v>IPFOT</v>
          </cell>
          <cell r="G5429">
            <v>36586</v>
          </cell>
          <cell r="W5429">
            <v>8500</v>
          </cell>
          <cell r="X5429">
            <v>8056</v>
          </cell>
          <cell r="AD5429">
            <v>8262</v>
          </cell>
        </row>
        <row r="5430">
          <cell r="A5430" t="str">
            <v>036617</v>
          </cell>
          <cell r="B5430" t="str">
            <v>NJ</v>
          </cell>
          <cell r="C5430" t="str">
            <v>SSI</v>
          </cell>
          <cell r="D5430" t="str">
            <v>S</v>
          </cell>
          <cell r="E5430" t="str">
            <v>X</v>
          </cell>
          <cell r="F5430" t="str">
            <v>IPFOT</v>
          </cell>
          <cell r="G5430">
            <v>36617</v>
          </cell>
          <cell r="Y5430">
            <v>15713.6</v>
          </cell>
          <cell r="AA5430">
            <v>1500</v>
          </cell>
          <cell r="AI5430">
            <v>3000</v>
          </cell>
        </row>
        <row r="5431">
          <cell r="A5431" t="str">
            <v>036647</v>
          </cell>
          <cell r="B5431" t="str">
            <v>NJ</v>
          </cell>
          <cell r="C5431" t="str">
            <v>SSI</v>
          </cell>
          <cell r="D5431" t="str">
            <v>S</v>
          </cell>
          <cell r="E5431" t="str">
            <v>X</v>
          </cell>
          <cell r="F5431" t="str">
            <v>IPFOT</v>
          </cell>
          <cell r="G5431">
            <v>36647</v>
          </cell>
          <cell r="Y5431">
            <v>13150</v>
          </cell>
          <cell r="AA5431">
            <v>8400</v>
          </cell>
        </row>
        <row r="5432">
          <cell r="A5432" t="str">
            <v>036678</v>
          </cell>
          <cell r="B5432" t="str">
            <v>NJ</v>
          </cell>
          <cell r="C5432" t="str">
            <v>SSI</v>
          </cell>
          <cell r="D5432" t="str">
            <v>S</v>
          </cell>
          <cell r="E5432" t="str">
            <v>X</v>
          </cell>
          <cell r="F5432" t="str">
            <v>IPFOT</v>
          </cell>
          <cell r="G5432">
            <v>36678</v>
          </cell>
          <cell r="Z5432">
            <v>6550</v>
          </cell>
          <cell r="AA5432">
            <v>920</v>
          </cell>
          <cell r="AB5432">
            <v>47150.04</v>
          </cell>
        </row>
        <row r="5433">
          <cell r="A5433" t="str">
            <v>036708</v>
          </cell>
          <cell r="B5433" t="str">
            <v>NJ</v>
          </cell>
          <cell r="C5433" t="str">
            <v>SSI</v>
          </cell>
          <cell r="D5433" t="str">
            <v>S</v>
          </cell>
          <cell r="E5433" t="str">
            <v>X</v>
          </cell>
          <cell r="F5433" t="str">
            <v>IPFOT</v>
          </cell>
          <cell r="G5433">
            <v>36708</v>
          </cell>
        </row>
        <row r="5434">
          <cell r="A5434" t="str">
            <v>036739</v>
          </cell>
          <cell r="B5434" t="str">
            <v>NJ</v>
          </cell>
          <cell r="C5434" t="str">
            <v>SSI</v>
          </cell>
          <cell r="D5434" t="str">
            <v>S</v>
          </cell>
          <cell r="E5434" t="str">
            <v>X</v>
          </cell>
          <cell r="F5434" t="str">
            <v>IPFOT</v>
          </cell>
          <cell r="G5434">
            <v>36739</v>
          </cell>
          <cell r="AB5434">
            <v>3400</v>
          </cell>
          <cell r="AC5434">
            <v>9661.6</v>
          </cell>
          <cell r="AF5434">
            <v>600</v>
          </cell>
        </row>
        <row r="5435">
          <cell r="A5435" t="str">
            <v>036770</v>
          </cell>
          <cell r="B5435" t="str">
            <v>NJ</v>
          </cell>
          <cell r="C5435" t="str">
            <v>SSI</v>
          </cell>
          <cell r="D5435" t="str">
            <v>S</v>
          </cell>
          <cell r="E5435" t="str">
            <v>X</v>
          </cell>
          <cell r="F5435" t="str">
            <v>IPFOT</v>
          </cell>
          <cell r="G5435">
            <v>36770</v>
          </cell>
          <cell r="AC5435">
            <v>23680</v>
          </cell>
          <cell r="AF5435">
            <v>5400</v>
          </cell>
        </row>
        <row r="5436">
          <cell r="A5436" t="str">
            <v>036800</v>
          </cell>
          <cell r="B5436" t="str">
            <v>NJ</v>
          </cell>
          <cell r="C5436" t="str">
            <v>SSI</v>
          </cell>
          <cell r="D5436" t="str">
            <v>S</v>
          </cell>
          <cell r="E5436" t="str">
            <v>X</v>
          </cell>
          <cell r="F5436" t="str">
            <v>IPFOT</v>
          </cell>
          <cell r="G5436">
            <v>36800</v>
          </cell>
          <cell r="AD5436">
            <v>15000</v>
          </cell>
          <cell r="AE5436">
            <v>15057.2</v>
          </cell>
        </row>
        <row r="5437">
          <cell r="A5437" t="str">
            <v>036831</v>
          </cell>
          <cell r="B5437" t="str">
            <v>NJ</v>
          </cell>
          <cell r="C5437" t="str">
            <v>SSI</v>
          </cell>
          <cell r="D5437" t="str">
            <v>S</v>
          </cell>
          <cell r="E5437" t="str">
            <v>X</v>
          </cell>
          <cell r="F5437" t="str">
            <v>IPFOT</v>
          </cell>
          <cell r="G5437">
            <v>36831</v>
          </cell>
          <cell r="AE5437">
            <v>3209</v>
          </cell>
          <cell r="AF5437">
            <v>9586</v>
          </cell>
        </row>
        <row r="5438">
          <cell r="A5438" t="str">
            <v>036861</v>
          </cell>
          <cell r="B5438" t="str">
            <v>NJ</v>
          </cell>
          <cell r="C5438" t="str">
            <v>SSI</v>
          </cell>
          <cell r="D5438" t="str">
            <v>S</v>
          </cell>
          <cell r="E5438" t="str">
            <v>X</v>
          </cell>
          <cell r="F5438" t="str">
            <v>IPFOT</v>
          </cell>
          <cell r="G5438">
            <v>36861</v>
          </cell>
          <cell r="AF5438">
            <v>15931.4</v>
          </cell>
          <cell r="AG5438">
            <v>3120</v>
          </cell>
          <cell r="AL5438">
            <v>780</v>
          </cell>
        </row>
        <row r="5439">
          <cell r="A5439" t="str">
            <v>036892</v>
          </cell>
          <cell r="B5439" t="str">
            <v>NJ</v>
          </cell>
          <cell r="C5439" t="str">
            <v>SSI</v>
          </cell>
          <cell r="D5439" t="str">
            <v>S</v>
          </cell>
          <cell r="E5439" t="str">
            <v>X</v>
          </cell>
          <cell r="F5439" t="str">
            <v>IPFOT</v>
          </cell>
          <cell r="G5439">
            <v>36892</v>
          </cell>
          <cell r="AG5439">
            <v>6237</v>
          </cell>
          <cell r="AH5439">
            <v>11381</v>
          </cell>
          <cell r="AJ5439">
            <v>3000</v>
          </cell>
        </row>
        <row r="5440">
          <cell r="A5440" t="str">
            <v>036923</v>
          </cell>
          <cell r="B5440" t="str">
            <v>NJ</v>
          </cell>
          <cell r="C5440" t="str">
            <v>SSI</v>
          </cell>
          <cell r="D5440" t="str">
            <v>S</v>
          </cell>
          <cell r="E5440" t="str">
            <v>X</v>
          </cell>
          <cell r="F5440" t="str">
            <v>IPFOT</v>
          </cell>
          <cell r="G5440">
            <v>36923</v>
          </cell>
          <cell r="AI5440">
            <v>5950</v>
          </cell>
          <cell r="AN5440">
            <v>1500</v>
          </cell>
        </row>
        <row r="5441">
          <cell r="A5441" t="str">
            <v>036951</v>
          </cell>
          <cell r="B5441" t="str">
            <v>NJ</v>
          </cell>
          <cell r="C5441" t="str">
            <v>SSI</v>
          </cell>
          <cell r="D5441" t="str">
            <v>S</v>
          </cell>
          <cell r="E5441" t="str">
            <v>X</v>
          </cell>
          <cell r="F5441" t="str">
            <v>IPFOT</v>
          </cell>
          <cell r="G5441">
            <v>36951</v>
          </cell>
          <cell r="AI5441">
            <v>1840</v>
          </cell>
          <cell r="AJ5441">
            <v>792</v>
          </cell>
          <cell r="AK5441">
            <v>325</v>
          </cell>
          <cell r="AL5441">
            <v>1600</v>
          </cell>
          <cell r="AN5441">
            <v>20.16</v>
          </cell>
        </row>
        <row r="5442">
          <cell r="A5442" t="str">
            <v>036982</v>
          </cell>
          <cell r="B5442" t="str">
            <v>NJ</v>
          </cell>
          <cell r="C5442" t="str">
            <v>SSI</v>
          </cell>
          <cell r="D5442" t="str">
            <v>S</v>
          </cell>
          <cell r="E5442" t="str">
            <v>X</v>
          </cell>
          <cell r="F5442" t="str">
            <v>IPFOT</v>
          </cell>
          <cell r="G5442">
            <v>36982</v>
          </cell>
          <cell r="AJ5442">
            <v>3112</v>
          </cell>
          <cell r="AK5442">
            <v>4392</v>
          </cell>
          <cell r="AM5442">
            <v>792</v>
          </cell>
        </row>
        <row r="5443">
          <cell r="A5443" t="str">
            <v>037012</v>
          </cell>
          <cell r="B5443" t="str">
            <v>NJ</v>
          </cell>
          <cell r="C5443" t="str">
            <v>SSI</v>
          </cell>
          <cell r="D5443" t="str">
            <v>S</v>
          </cell>
          <cell r="E5443" t="str">
            <v>X</v>
          </cell>
          <cell r="F5443" t="str">
            <v>IPFOT</v>
          </cell>
          <cell r="G5443">
            <v>37012</v>
          </cell>
          <cell r="AJ5443">
            <v>1800</v>
          </cell>
          <cell r="AK5443">
            <v>1000</v>
          </cell>
          <cell r="AL5443">
            <v>8050</v>
          </cell>
        </row>
        <row r="5444">
          <cell r="A5444" t="str">
            <v>037043</v>
          </cell>
          <cell r="B5444" t="str">
            <v>NJ</v>
          </cell>
          <cell r="C5444" t="str">
            <v>SSI</v>
          </cell>
          <cell r="D5444" t="str">
            <v>S</v>
          </cell>
          <cell r="E5444" t="str">
            <v>X</v>
          </cell>
          <cell r="F5444" t="str">
            <v>IPFOT</v>
          </cell>
          <cell r="G5444">
            <v>37043</v>
          </cell>
          <cell r="AL5444">
            <v>5784.52</v>
          </cell>
          <cell r="AN5444">
            <v>5250</v>
          </cell>
        </row>
        <row r="5445">
          <cell r="A5445" t="str">
            <v>037073</v>
          </cell>
          <cell r="B5445" t="str">
            <v>NJ</v>
          </cell>
          <cell r="C5445" t="str">
            <v>SSI</v>
          </cell>
          <cell r="D5445" t="str">
            <v>S</v>
          </cell>
          <cell r="E5445" t="str">
            <v>X</v>
          </cell>
          <cell r="F5445" t="str">
            <v>IPFOT</v>
          </cell>
          <cell r="G5445">
            <v>37073</v>
          </cell>
          <cell r="AM5445">
            <v>6000</v>
          </cell>
        </row>
        <row r="5446">
          <cell r="A5446" t="str">
            <v>037104</v>
          </cell>
          <cell r="B5446" t="str">
            <v>NJ</v>
          </cell>
          <cell r="C5446" t="str">
            <v>SSI</v>
          </cell>
          <cell r="D5446" t="str">
            <v>S</v>
          </cell>
          <cell r="E5446" t="str">
            <v>X</v>
          </cell>
          <cell r="F5446" t="str">
            <v>IPFOT</v>
          </cell>
          <cell r="G5446">
            <v>37104</v>
          </cell>
          <cell r="AM5446">
            <v>6556.8</v>
          </cell>
          <cell r="AN5446">
            <v>11949.7</v>
          </cell>
        </row>
        <row r="5447">
          <cell r="A5447" t="str">
            <v>037135</v>
          </cell>
          <cell r="B5447" t="str">
            <v>NJ</v>
          </cell>
          <cell r="C5447" t="str">
            <v>SSI</v>
          </cell>
          <cell r="D5447" t="str">
            <v>S</v>
          </cell>
          <cell r="E5447" t="str">
            <v>X</v>
          </cell>
          <cell r="F5447" t="str">
            <v>IPFOT</v>
          </cell>
          <cell r="G5447">
            <v>37135</v>
          </cell>
          <cell r="AN5447">
            <v>9460.0499999999993</v>
          </cell>
        </row>
        <row r="5448">
          <cell r="A5448" t="str">
            <v>136161</v>
          </cell>
          <cell r="B5448" t="str">
            <v>NJ</v>
          </cell>
          <cell r="C5448" t="str">
            <v>SSI</v>
          </cell>
          <cell r="D5448" t="str">
            <v>S</v>
          </cell>
          <cell r="E5448" t="str">
            <v>X</v>
          </cell>
          <cell r="F5448" t="str">
            <v>OPFHE</v>
          </cell>
          <cell r="G5448">
            <v>36161</v>
          </cell>
          <cell r="I5448">
            <v>538</v>
          </cell>
          <cell r="J5448">
            <v>510</v>
          </cell>
          <cell r="K5448">
            <v>259.2</v>
          </cell>
          <cell r="L5448">
            <v>26.8</v>
          </cell>
          <cell r="M5448">
            <v>56</v>
          </cell>
          <cell r="O5448">
            <v>-38.6</v>
          </cell>
          <cell r="P5448">
            <v>300</v>
          </cell>
          <cell r="Q5448">
            <v>154.19</v>
          </cell>
        </row>
        <row r="5449">
          <cell r="A5449" t="str">
            <v>136192</v>
          </cell>
          <cell r="B5449" t="str">
            <v>NJ</v>
          </cell>
          <cell r="C5449" t="str">
            <v>SSI</v>
          </cell>
          <cell r="D5449" t="str">
            <v>S</v>
          </cell>
          <cell r="E5449" t="str">
            <v>X</v>
          </cell>
          <cell r="F5449" t="str">
            <v>OPFHE</v>
          </cell>
          <cell r="G5449">
            <v>36192</v>
          </cell>
          <cell r="J5449">
            <v>785.2</v>
          </cell>
          <cell r="K5449">
            <v>192.6</v>
          </cell>
          <cell r="L5449">
            <v>115</v>
          </cell>
          <cell r="O5449">
            <v>50</v>
          </cell>
        </row>
        <row r="5450">
          <cell r="A5450" t="str">
            <v>136220</v>
          </cell>
          <cell r="B5450" t="str">
            <v>NJ</v>
          </cell>
          <cell r="C5450" t="str">
            <v>SSI</v>
          </cell>
          <cell r="D5450" t="str">
            <v>S</v>
          </cell>
          <cell r="E5450" t="str">
            <v>X</v>
          </cell>
          <cell r="F5450" t="str">
            <v>OPFHE</v>
          </cell>
          <cell r="G5450">
            <v>36220</v>
          </cell>
          <cell r="K5450">
            <v>580.04999999999995</v>
          </cell>
          <cell r="L5450">
            <v>433.15</v>
          </cell>
          <cell r="M5450">
            <v>265</v>
          </cell>
          <cell r="T5450">
            <v>40</v>
          </cell>
          <cell r="U5450">
            <v>40</v>
          </cell>
        </row>
        <row r="5451">
          <cell r="A5451" t="str">
            <v>136251</v>
          </cell>
          <cell r="B5451" t="str">
            <v>NJ</v>
          </cell>
          <cell r="C5451" t="str">
            <v>SSI</v>
          </cell>
          <cell r="D5451" t="str">
            <v>S</v>
          </cell>
          <cell r="E5451" t="str">
            <v>X</v>
          </cell>
          <cell r="F5451" t="str">
            <v>OPFHE</v>
          </cell>
          <cell r="G5451">
            <v>36251</v>
          </cell>
          <cell r="L5451">
            <v>768.4</v>
          </cell>
          <cell r="M5451">
            <v>592.6</v>
          </cell>
          <cell r="N5451">
            <v>50</v>
          </cell>
          <cell r="O5451">
            <v>300</v>
          </cell>
        </row>
        <row r="5452">
          <cell r="A5452" t="str">
            <v>136281</v>
          </cell>
          <cell r="B5452" t="str">
            <v>NJ</v>
          </cell>
          <cell r="C5452" t="str">
            <v>SSI</v>
          </cell>
          <cell r="D5452" t="str">
            <v>S</v>
          </cell>
          <cell r="E5452" t="str">
            <v>X</v>
          </cell>
          <cell r="F5452" t="str">
            <v>OPFHE</v>
          </cell>
          <cell r="G5452">
            <v>36281</v>
          </cell>
          <cell r="L5452">
            <v>669.8</v>
          </cell>
          <cell r="M5452">
            <v>1722.6</v>
          </cell>
          <cell r="N5452">
            <v>480.5</v>
          </cell>
          <cell r="O5452">
            <v>254</v>
          </cell>
          <cell r="P5452">
            <v>100</v>
          </cell>
        </row>
        <row r="5453">
          <cell r="A5453" t="str">
            <v>136312</v>
          </cell>
          <cell r="B5453" t="str">
            <v>NJ</v>
          </cell>
          <cell r="C5453" t="str">
            <v>SSI</v>
          </cell>
          <cell r="D5453" t="str">
            <v>S</v>
          </cell>
          <cell r="E5453" t="str">
            <v>X</v>
          </cell>
          <cell r="F5453" t="str">
            <v>OPFHE</v>
          </cell>
          <cell r="G5453">
            <v>36312</v>
          </cell>
          <cell r="N5453">
            <v>941.4</v>
          </cell>
          <cell r="O5453">
            <v>440</v>
          </cell>
          <cell r="R5453">
            <v>165</v>
          </cell>
          <cell r="T5453">
            <v>40</v>
          </cell>
          <cell r="V5453">
            <v>165</v>
          </cell>
        </row>
        <row r="5454">
          <cell r="A5454" t="str">
            <v>136342</v>
          </cell>
          <cell r="B5454" t="str">
            <v>NJ</v>
          </cell>
          <cell r="C5454" t="str">
            <v>SSI</v>
          </cell>
          <cell r="D5454" t="str">
            <v>S</v>
          </cell>
          <cell r="E5454" t="str">
            <v>X</v>
          </cell>
          <cell r="F5454" t="str">
            <v>OPFHE</v>
          </cell>
          <cell r="G5454">
            <v>36342</v>
          </cell>
          <cell r="O5454">
            <v>467</v>
          </cell>
          <cell r="P5454">
            <v>230</v>
          </cell>
          <cell r="S5454">
            <v>230</v>
          </cell>
        </row>
        <row r="5455">
          <cell r="A5455" t="str">
            <v>136373</v>
          </cell>
          <cell r="B5455" t="str">
            <v>NJ</v>
          </cell>
          <cell r="C5455" t="str">
            <v>SSI</v>
          </cell>
          <cell r="D5455" t="str">
            <v>S</v>
          </cell>
          <cell r="E5455" t="str">
            <v>X</v>
          </cell>
          <cell r="F5455" t="str">
            <v>OPFHE</v>
          </cell>
          <cell r="G5455">
            <v>36373</v>
          </cell>
          <cell r="O5455">
            <v>275</v>
          </cell>
          <cell r="P5455">
            <v>583</v>
          </cell>
          <cell r="S5455">
            <v>540</v>
          </cell>
          <cell r="X5455">
            <v>46.34</v>
          </cell>
        </row>
        <row r="5456">
          <cell r="A5456" t="str">
            <v>136404</v>
          </cell>
          <cell r="B5456" t="str">
            <v>NJ</v>
          </cell>
          <cell r="C5456" t="str">
            <v>SSI</v>
          </cell>
          <cell r="D5456" t="str">
            <v>S</v>
          </cell>
          <cell r="E5456" t="str">
            <v>X</v>
          </cell>
          <cell r="F5456" t="str">
            <v>OPFHE</v>
          </cell>
          <cell r="G5456">
            <v>36404</v>
          </cell>
          <cell r="Q5456">
            <v>684.05</v>
          </cell>
          <cell r="R5456">
            <v>313</v>
          </cell>
          <cell r="S5456">
            <v>568</v>
          </cell>
          <cell r="U5456">
            <v>195.7</v>
          </cell>
        </row>
        <row r="5457">
          <cell r="A5457" t="str">
            <v>136434</v>
          </cell>
          <cell r="B5457" t="str">
            <v>NJ</v>
          </cell>
          <cell r="C5457" t="str">
            <v>SSI</v>
          </cell>
          <cell r="D5457" t="str">
            <v>S</v>
          </cell>
          <cell r="E5457" t="str">
            <v>X</v>
          </cell>
          <cell r="F5457" t="str">
            <v>OPFHE</v>
          </cell>
          <cell r="G5457">
            <v>36434</v>
          </cell>
          <cell r="R5457">
            <v>817.5</v>
          </cell>
          <cell r="S5457">
            <v>306</v>
          </cell>
          <cell r="T5457">
            <v>307.91000000000003</v>
          </cell>
          <cell r="Z5457">
            <v>40</v>
          </cell>
          <cell r="AA5457">
            <v>-544.29999999999995</v>
          </cell>
        </row>
        <row r="5458">
          <cell r="A5458" t="str">
            <v>136465</v>
          </cell>
          <cell r="B5458" t="str">
            <v>NJ</v>
          </cell>
          <cell r="C5458" t="str">
            <v>SSI</v>
          </cell>
          <cell r="D5458" t="str">
            <v>S</v>
          </cell>
          <cell r="E5458" t="str">
            <v>X</v>
          </cell>
          <cell r="F5458" t="str">
            <v>OPFHE</v>
          </cell>
          <cell r="G5458">
            <v>36465</v>
          </cell>
          <cell r="S5458">
            <v>175</v>
          </cell>
          <cell r="T5458">
            <v>95</v>
          </cell>
        </row>
        <row r="5459">
          <cell r="A5459" t="str">
            <v>136495</v>
          </cell>
          <cell r="B5459" t="str">
            <v>NJ</v>
          </cell>
          <cell r="C5459" t="str">
            <v>SSI</v>
          </cell>
          <cell r="D5459" t="str">
            <v>S</v>
          </cell>
          <cell r="E5459" t="str">
            <v>X</v>
          </cell>
          <cell r="F5459" t="str">
            <v>OPFHE</v>
          </cell>
          <cell r="G5459">
            <v>36495</v>
          </cell>
          <cell r="T5459">
            <v>140</v>
          </cell>
          <cell r="U5459">
            <v>25</v>
          </cell>
          <cell r="V5459">
            <v>283.39999999999998</v>
          </cell>
          <cell r="X5459">
            <v>56</v>
          </cell>
        </row>
        <row r="5460">
          <cell r="A5460" t="str">
            <v>136526</v>
          </cell>
          <cell r="B5460" t="str">
            <v>NJ</v>
          </cell>
          <cell r="C5460" t="str">
            <v>SSI</v>
          </cell>
          <cell r="D5460" t="str">
            <v>S</v>
          </cell>
          <cell r="E5460" t="str">
            <v>X</v>
          </cell>
          <cell r="F5460" t="str">
            <v>OPFHE</v>
          </cell>
          <cell r="G5460">
            <v>36526</v>
          </cell>
          <cell r="V5460">
            <v>215</v>
          </cell>
          <cell r="W5460">
            <v>300</v>
          </cell>
          <cell r="Y5460">
            <v>268</v>
          </cell>
          <cell r="AN5460">
            <v>115</v>
          </cell>
        </row>
        <row r="5461">
          <cell r="A5461" t="str">
            <v>136557</v>
          </cell>
          <cell r="B5461" t="str">
            <v>NJ</v>
          </cell>
          <cell r="C5461" t="str">
            <v>SSI</v>
          </cell>
          <cell r="D5461" t="str">
            <v>S</v>
          </cell>
          <cell r="E5461" t="str">
            <v>X</v>
          </cell>
          <cell r="F5461" t="str">
            <v>OPFHE</v>
          </cell>
          <cell r="G5461">
            <v>36557</v>
          </cell>
          <cell r="V5461">
            <v>206</v>
          </cell>
          <cell r="W5461">
            <v>100</v>
          </cell>
          <cell r="Y5461">
            <v>223.5</v>
          </cell>
          <cell r="AJ5461">
            <v>230</v>
          </cell>
        </row>
        <row r="5462">
          <cell r="A5462" t="str">
            <v>136586</v>
          </cell>
          <cell r="B5462" t="str">
            <v>NJ</v>
          </cell>
          <cell r="C5462" t="str">
            <v>SSI</v>
          </cell>
          <cell r="D5462" t="str">
            <v>S</v>
          </cell>
          <cell r="E5462" t="str">
            <v>X</v>
          </cell>
          <cell r="F5462" t="str">
            <v>OPFHE</v>
          </cell>
          <cell r="G5462">
            <v>36586</v>
          </cell>
          <cell r="W5462">
            <v>450</v>
          </cell>
          <cell r="X5462">
            <v>1079</v>
          </cell>
          <cell r="AF5462">
            <v>201.25</v>
          </cell>
        </row>
        <row r="5463">
          <cell r="A5463" t="str">
            <v>136617</v>
          </cell>
          <cell r="B5463" t="str">
            <v>NJ</v>
          </cell>
          <cell r="C5463" t="str">
            <v>SSI</v>
          </cell>
          <cell r="D5463" t="str">
            <v>S</v>
          </cell>
          <cell r="E5463" t="str">
            <v>X</v>
          </cell>
          <cell r="F5463" t="str">
            <v>OPFHE</v>
          </cell>
          <cell r="G5463">
            <v>36617</v>
          </cell>
          <cell r="X5463">
            <v>860</v>
          </cell>
          <cell r="Z5463">
            <v>152</v>
          </cell>
        </row>
        <row r="5464">
          <cell r="A5464" t="str">
            <v>136647</v>
          </cell>
          <cell r="B5464" t="str">
            <v>NJ</v>
          </cell>
          <cell r="C5464" t="str">
            <v>SSI</v>
          </cell>
          <cell r="D5464" t="str">
            <v>S</v>
          </cell>
          <cell r="E5464" t="str">
            <v>X</v>
          </cell>
          <cell r="F5464" t="str">
            <v>OPFHE</v>
          </cell>
          <cell r="G5464">
            <v>36647</v>
          </cell>
          <cell r="Y5464">
            <v>490</v>
          </cell>
          <cell r="AA5464">
            <v>44.8</v>
          </cell>
          <cell r="AB5464">
            <v>168</v>
          </cell>
          <cell r="AK5464">
            <v>115</v>
          </cell>
        </row>
        <row r="5465">
          <cell r="A5465" t="str">
            <v>136678</v>
          </cell>
          <cell r="B5465" t="str">
            <v>NJ</v>
          </cell>
          <cell r="C5465" t="str">
            <v>SSI</v>
          </cell>
          <cell r="D5465" t="str">
            <v>S</v>
          </cell>
          <cell r="E5465" t="str">
            <v>X</v>
          </cell>
          <cell r="F5465" t="str">
            <v>OPFHE</v>
          </cell>
          <cell r="G5465">
            <v>36678</v>
          </cell>
          <cell r="Y5465">
            <v>190</v>
          </cell>
          <cell r="Z5465">
            <v>685.6</v>
          </cell>
          <cell r="AA5465">
            <v>535.6</v>
          </cell>
          <cell r="AB5465">
            <v>96</v>
          </cell>
          <cell r="AC5465">
            <v>185.6</v>
          </cell>
          <cell r="AH5465">
            <v>130</v>
          </cell>
          <cell r="AK5465">
            <v>115</v>
          </cell>
          <cell r="AN5465">
            <v>130</v>
          </cell>
        </row>
        <row r="5466">
          <cell r="A5466" t="str">
            <v>136708</v>
          </cell>
          <cell r="B5466" t="str">
            <v>NJ</v>
          </cell>
          <cell r="C5466" t="str">
            <v>SSI</v>
          </cell>
          <cell r="D5466" t="str">
            <v>S</v>
          </cell>
          <cell r="E5466" t="str">
            <v>X</v>
          </cell>
          <cell r="F5466" t="str">
            <v>OPFHE</v>
          </cell>
          <cell r="G5466">
            <v>36708</v>
          </cell>
          <cell r="AA5466">
            <v>1131.5</v>
          </cell>
          <cell r="AB5466">
            <v>150</v>
          </cell>
          <cell r="AC5466">
            <v>56</v>
          </cell>
          <cell r="AD5466">
            <v>46</v>
          </cell>
          <cell r="AJ5466">
            <v>345</v>
          </cell>
        </row>
        <row r="5467">
          <cell r="A5467" t="str">
            <v>136739</v>
          </cell>
          <cell r="B5467" t="str">
            <v>NJ</v>
          </cell>
          <cell r="C5467" t="str">
            <v>SSI</v>
          </cell>
          <cell r="D5467" t="str">
            <v>S</v>
          </cell>
          <cell r="E5467" t="str">
            <v>X</v>
          </cell>
          <cell r="F5467" t="str">
            <v>OPFHE</v>
          </cell>
          <cell r="G5467">
            <v>36739</v>
          </cell>
          <cell r="AA5467">
            <v>50</v>
          </cell>
          <cell r="AB5467">
            <v>744.55</v>
          </cell>
          <cell r="AC5467">
            <v>660.76</v>
          </cell>
          <cell r="AD5467">
            <v>156.22999999999999</v>
          </cell>
          <cell r="AE5467">
            <v>201.25</v>
          </cell>
          <cell r="AF5467">
            <v>25</v>
          </cell>
          <cell r="AH5467">
            <v>91.78</v>
          </cell>
          <cell r="AJ5467">
            <v>400</v>
          </cell>
        </row>
        <row r="5468">
          <cell r="A5468" t="str">
            <v>136770</v>
          </cell>
          <cell r="B5468" t="str">
            <v>NJ</v>
          </cell>
          <cell r="C5468" t="str">
            <v>SSI</v>
          </cell>
          <cell r="D5468" t="str">
            <v>S</v>
          </cell>
          <cell r="E5468" t="str">
            <v>X</v>
          </cell>
          <cell r="F5468" t="str">
            <v>OPFHE</v>
          </cell>
          <cell r="G5468">
            <v>36770</v>
          </cell>
          <cell r="AB5468">
            <v>50</v>
          </cell>
          <cell r="AC5468">
            <v>435.2</v>
          </cell>
          <cell r="AD5468">
            <v>840.4</v>
          </cell>
          <cell r="AE5468">
            <v>264</v>
          </cell>
          <cell r="AF5468">
            <v>56</v>
          </cell>
          <cell r="AI5468">
            <v>22.21</v>
          </cell>
          <cell r="AL5468">
            <v>115</v>
          </cell>
          <cell r="AM5468">
            <v>245</v>
          </cell>
        </row>
        <row r="5469">
          <cell r="A5469" t="str">
            <v>136800</v>
          </cell>
          <cell r="B5469" t="str">
            <v>NJ</v>
          </cell>
          <cell r="C5469" t="str">
            <v>SSI</v>
          </cell>
          <cell r="D5469" t="str">
            <v>S</v>
          </cell>
          <cell r="E5469" t="str">
            <v>X</v>
          </cell>
          <cell r="F5469" t="str">
            <v>OPFHE</v>
          </cell>
          <cell r="G5469">
            <v>36800</v>
          </cell>
          <cell r="AC5469">
            <v>290</v>
          </cell>
          <cell r="AD5469">
            <v>265</v>
          </cell>
          <cell r="AE5469">
            <v>472.5</v>
          </cell>
          <cell r="AF5469">
            <v>134.21</v>
          </cell>
          <cell r="AG5469">
            <v>264.5</v>
          </cell>
          <cell r="AH5469">
            <v>46</v>
          </cell>
          <cell r="AJ5469">
            <v>230</v>
          </cell>
        </row>
        <row r="5470">
          <cell r="A5470" t="str">
            <v>136831</v>
          </cell>
          <cell r="B5470" t="str">
            <v>NJ</v>
          </cell>
          <cell r="C5470" t="str">
            <v>SSI</v>
          </cell>
          <cell r="D5470" t="str">
            <v>S</v>
          </cell>
          <cell r="E5470" t="str">
            <v>X</v>
          </cell>
          <cell r="F5470" t="str">
            <v>OPFHE</v>
          </cell>
          <cell r="G5470">
            <v>36831</v>
          </cell>
          <cell r="AE5470">
            <v>544.55999999999995</v>
          </cell>
          <cell r="AF5470">
            <v>277</v>
          </cell>
          <cell r="AG5470">
            <v>50</v>
          </cell>
          <cell r="AH5470">
            <v>125</v>
          </cell>
        </row>
        <row r="5471">
          <cell r="A5471" t="str">
            <v>136861</v>
          </cell>
          <cell r="B5471" t="str">
            <v>NJ</v>
          </cell>
          <cell r="C5471" t="str">
            <v>SSI</v>
          </cell>
          <cell r="D5471" t="str">
            <v>S</v>
          </cell>
          <cell r="E5471" t="str">
            <v>X</v>
          </cell>
          <cell r="F5471" t="str">
            <v>OPFHE</v>
          </cell>
          <cell r="G5471">
            <v>36861</v>
          </cell>
          <cell r="AF5471">
            <v>1708.25</v>
          </cell>
          <cell r="AG5471">
            <v>155</v>
          </cell>
          <cell r="AH5471">
            <v>355</v>
          </cell>
          <cell r="AI5471">
            <v>78.44</v>
          </cell>
        </row>
        <row r="5472">
          <cell r="A5472" t="str">
            <v>136892</v>
          </cell>
          <cell r="B5472" t="str">
            <v>NJ</v>
          </cell>
          <cell r="C5472" t="str">
            <v>SSI</v>
          </cell>
          <cell r="D5472" t="str">
            <v>S</v>
          </cell>
          <cell r="E5472" t="str">
            <v>X</v>
          </cell>
          <cell r="F5472" t="str">
            <v>OPFHE</v>
          </cell>
          <cell r="G5472">
            <v>36892</v>
          </cell>
          <cell r="AF5472">
            <v>211</v>
          </cell>
          <cell r="AG5472">
            <v>1112</v>
          </cell>
          <cell r="AH5472">
            <v>80</v>
          </cell>
          <cell r="AI5472">
            <v>56</v>
          </cell>
          <cell r="AJ5472">
            <v>82.5</v>
          </cell>
          <cell r="AK5472">
            <v>130</v>
          </cell>
          <cell r="AL5472">
            <v>275</v>
          </cell>
          <cell r="AM5472">
            <v>-33.76</v>
          </cell>
          <cell r="AN5472">
            <v>100</v>
          </cell>
        </row>
        <row r="5473">
          <cell r="A5473" t="str">
            <v>136923</v>
          </cell>
          <cell r="B5473" t="str">
            <v>NJ</v>
          </cell>
          <cell r="C5473" t="str">
            <v>SSI</v>
          </cell>
          <cell r="D5473" t="str">
            <v>S</v>
          </cell>
          <cell r="E5473" t="str">
            <v>X</v>
          </cell>
          <cell r="F5473" t="str">
            <v>OPFHE</v>
          </cell>
          <cell r="G5473">
            <v>36923</v>
          </cell>
          <cell r="AH5473">
            <v>2073.6999999999998</v>
          </cell>
          <cell r="AI5473">
            <v>290</v>
          </cell>
          <cell r="AJ5473">
            <v>480.8</v>
          </cell>
          <cell r="AK5473">
            <v>180</v>
          </cell>
        </row>
        <row r="5474">
          <cell r="A5474" t="str">
            <v>136951</v>
          </cell>
          <cell r="B5474" t="str">
            <v>NJ</v>
          </cell>
          <cell r="C5474" t="str">
            <v>SSI</v>
          </cell>
          <cell r="D5474" t="str">
            <v>S</v>
          </cell>
          <cell r="E5474" t="str">
            <v>X</v>
          </cell>
          <cell r="F5474" t="str">
            <v>OPFHE</v>
          </cell>
          <cell r="G5474">
            <v>36951</v>
          </cell>
          <cell r="AI5474">
            <v>2013.37</v>
          </cell>
          <cell r="AJ5474">
            <v>1227.47</v>
          </cell>
          <cell r="AK5474">
            <v>125.24</v>
          </cell>
          <cell r="AL5474">
            <v>200</v>
          </cell>
        </row>
        <row r="5475">
          <cell r="A5475" t="str">
            <v>136982</v>
          </cell>
          <cell r="B5475" t="str">
            <v>NJ</v>
          </cell>
          <cell r="C5475" t="str">
            <v>SSI</v>
          </cell>
          <cell r="D5475" t="str">
            <v>S</v>
          </cell>
          <cell r="E5475" t="str">
            <v>X</v>
          </cell>
          <cell r="F5475" t="str">
            <v>OPFHE</v>
          </cell>
          <cell r="G5475">
            <v>36982</v>
          </cell>
          <cell r="AJ5475">
            <v>2296.79</v>
          </cell>
          <cell r="AK5475">
            <v>2423.5500000000002</v>
          </cell>
          <cell r="AL5475">
            <v>201.25</v>
          </cell>
          <cell r="AM5475">
            <v>200</v>
          </cell>
        </row>
        <row r="5476">
          <cell r="A5476" t="str">
            <v>137012</v>
          </cell>
          <cell r="B5476" t="str">
            <v>NJ</v>
          </cell>
          <cell r="C5476" t="str">
            <v>SSI</v>
          </cell>
          <cell r="D5476" t="str">
            <v>S</v>
          </cell>
          <cell r="E5476" t="str">
            <v>X</v>
          </cell>
          <cell r="F5476" t="str">
            <v>OPFHE</v>
          </cell>
          <cell r="G5476">
            <v>37012</v>
          </cell>
          <cell r="AK5476">
            <v>1331.5</v>
          </cell>
          <cell r="AL5476">
            <v>682.24</v>
          </cell>
          <cell r="AM5476">
            <v>490</v>
          </cell>
          <cell r="AN5476">
            <v>328.15</v>
          </cell>
        </row>
        <row r="5477">
          <cell r="A5477" t="str">
            <v>137043</v>
          </cell>
          <cell r="B5477" t="str">
            <v>NJ</v>
          </cell>
          <cell r="C5477" t="str">
            <v>SSI</v>
          </cell>
          <cell r="D5477" t="str">
            <v>S</v>
          </cell>
          <cell r="E5477" t="str">
            <v>X</v>
          </cell>
          <cell r="F5477" t="str">
            <v>OPFHE</v>
          </cell>
          <cell r="G5477">
            <v>37043</v>
          </cell>
          <cell r="AK5477">
            <v>150</v>
          </cell>
          <cell r="AL5477">
            <v>2114.4</v>
          </cell>
          <cell r="AM5477">
            <v>790</v>
          </cell>
        </row>
        <row r="5478">
          <cell r="A5478" t="str">
            <v>137073</v>
          </cell>
          <cell r="B5478" t="str">
            <v>NJ</v>
          </cell>
          <cell r="C5478" t="str">
            <v>SSI</v>
          </cell>
          <cell r="D5478" t="str">
            <v>S</v>
          </cell>
          <cell r="E5478" t="str">
            <v>X</v>
          </cell>
          <cell r="F5478" t="str">
            <v>OPFHE</v>
          </cell>
          <cell r="G5478">
            <v>37073</v>
          </cell>
          <cell r="AL5478">
            <v>439.2</v>
          </cell>
          <cell r="AM5478">
            <v>2745.69</v>
          </cell>
          <cell r="AN5478">
            <v>1700.55</v>
          </cell>
        </row>
        <row r="5479">
          <cell r="A5479" t="str">
            <v>137104</v>
          </cell>
          <cell r="B5479" t="str">
            <v>NJ</v>
          </cell>
          <cell r="C5479" t="str">
            <v>SSI</v>
          </cell>
          <cell r="D5479" t="str">
            <v>S</v>
          </cell>
          <cell r="E5479" t="str">
            <v>X</v>
          </cell>
          <cell r="F5479" t="str">
            <v>OPFHE</v>
          </cell>
          <cell r="G5479">
            <v>37104</v>
          </cell>
          <cell r="AM5479">
            <v>894.8</v>
          </cell>
          <cell r="AN5479">
            <v>6227.32</v>
          </cell>
        </row>
        <row r="5480">
          <cell r="A5480" t="str">
            <v>137135</v>
          </cell>
          <cell r="B5480" t="str">
            <v>NJ</v>
          </cell>
          <cell r="C5480" t="str">
            <v>SSI</v>
          </cell>
          <cell r="D5480" t="str">
            <v>S</v>
          </cell>
          <cell r="E5480" t="str">
            <v>X</v>
          </cell>
          <cell r="F5480" t="str">
            <v>OPFHE</v>
          </cell>
          <cell r="G5480">
            <v>37135</v>
          </cell>
          <cell r="AN5480">
            <v>1411.25</v>
          </cell>
        </row>
        <row r="5481">
          <cell r="A5481" t="str">
            <v>136161</v>
          </cell>
          <cell r="B5481" t="str">
            <v>NJ</v>
          </cell>
          <cell r="C5481" t="str">
            <v>SSI</v>
          </cell>
          <cell r="D5481" t="str">
            <v>S</v>
          </cell>
          <cell r="E5481" t="str">
            <v>X</v>
          </cell>
          <cell r="F5481" t="str">
            <v>OPFHL</v>
          </cell>
          <cell r="G5481">
            <v>36161</v>
          </cell>
          <cell r="H5481">
            <v>133.88999999999999</v>
          </cell>
          <cell r="I5481">
            <v>44.89</v>
          </cell>
          <cell r="J5481">
            <v>49.95</v>
          </cell>
        </row>
        <row r="5482">
          <cell r="A5482" t="str">
            <v>136192</v>
          </cell>
          <cell r="B5482" t="str">
            <v>NJ</v>
          </cell>
          <cell r="C5482" t="str">
            <v>SSI</v>
          </cell>
          <cell r="D5482" t="str">
            <v>S</v>
          </cell>
          <cell r="E5482" t="str">
            <v>X</v>
          </cell>
          <cell r="F5482" t="str">
            <v>OPFHL</v>
          </cell>
          <cell r="G5482">
            <v>36192</v>
          </cell>
          <cell r="J5482">
            <v>59.69</v>
          </cell>
          <cell r="K5482">
            <v>203.19</v>
          </cell>
          <cell r="W5482">
            <v>14</v>
          </cell>
        </row>
        <row r="5483">
          <cell r="A5483" t="str">
            <v>136220</v>
          </cell>
          <cell r="B5483" t="str">
            <v>NJ</v>
          </cell>
          <cell r="C5483" t="str">
            <v>SSI</v>
          </cell>
          <cell r="D5483" t="str">
            <v>S</v>
          </cell>
          <cell r="E5483" t="str">
            <v>X</v>
          </cell>
          <cell r="F5483" t="str">
            <v>OPFHL</v>
          </cell>
          <cell r="G5483">
            <v>36220</v>
          </cell>
          <cell r="J5483">
            <v>22.25</v>
          </cell>
          <cell r="K5483">
            <v>87.9</v>
          </cell>
          <cell r="L5483">
            <v>265.66000000000003</v>
          </cell>
          <cell r="M5483">
            <v>4.1900000000000004</v>
          </cell>
          <cell r="N5483">
            <v>428.72</v>
          </cell>
          <cell r="O5483">
            <v>235.99</v>
          </cell>
        </row>
        <row r="5484">
          <cell r="A5484" t="str">
            <v>136251</v>
          </cell>
          <cell r="B5484" t="str">
            <v>NJ</v>
          </cell>
          <cell r="C5484" t="str">
            <v>SSI</v>
          </cell>
          <cell r="D5484" t="str">
            <v>S</v>
          </cell>
          <cell r="E5484" t="str">
            <v>X</v>
          </cell>
          <cell r="F5484" t="str">
            <v>OPFHL</v>
          </cell>
          <cell r="G5484">
            <v>36251</v>
          </cell>
          <cell r="K5484">
            <v>71.17</v>
          </cell>
          <cell r="L5484">
            <v>90.56</v>
          </cell>
          <cell r="M5484">
            <v>358.11</v>
          </cell>
          <cell r="N5484">
            <v>10</v>
          </cell>
          <cell r="O5484">
            <v>194.53</v>
          </cell>
          <cell r="P5484">
            <v>270.60000000000002</v>
          </cell>
        </row>
        <row r="5485">
          <cell r="A5485" t="str">
            <v>136281</v>
          </cell>
          <cell r="B5485" t="str">
            <v>NJ</v>
          </cell>
          <cell r="C5485" t="str">
            <v>SSI</v>
          </cell>
          <cell r="D5485" t="str">
            <v>S</v>
          </cell>
          <cell r="E5485" t="str">
            <v>X</v>
          </cell>
          <cell r="F5485" t="str">
            <v>OPFHL</v>
          </cell>
          <cell r="G5485">
            <v>36281</v>
          </cell>
          <cell r="L5485">
            <v>219.21</v>
          </cell>
          <cell r="M5485">
            <v>2349.44</v>
          </cell>
          <cell r="N5485">
            <v>276</v>
          </cell>
          <cell r="O5485">
            <v>94.26</v>
          </cell>
          <cell r="V5485">
            <v>-276</v>
          </cell>
        </row>
        <row r="5486">
          <cell r="A5486" t="str">
            <v>136312</v>
          </cell>
          <cell r="B5486" t="str">
            <v>NJ</v>
          </cell>
          <cell r="C5486" t="str">
            <v>SSI</v>
          </cell>
          <cell r="D5486" t="str">
            <v>S</v>
          </cell>
          <cell r="E5486" t="str">
            <v>X</v>
          </cell>
          <cell r="F5486" t="str">
            <v>OPFHL</v>
          </cell>
          <cell r="G5486">
            <v>36312</v>
          </cell>
          <cell r="M5486">
            <v>188</v>
          </cell>
          <cell r="N5486">
            <v>543.29999999999995</v>
          </cell>
          <cell r="O5486">
            <v>318.86</v>
          </cell>
          <cell r="P5486">
            <v>13.5</v>
          </cell>
          <cell r="R5486">
            <v>-59.25</v>
          </cell>
        </row>
        <row r="5487">
          <cell r="A5487" t="str">
            <v>136342</v>
          </cell>
          <cell r="B5487" t="str">
            <v>NJ</v>
          </cell>
          <cell r="C5487" t="str">
            <v>SSI</v>
          </cell>
          <cell r="D5487" t="str">
            <v>S</v>
          </cell>
          <cell r="E5487" t="str">
            <v>X</v>
          </cell>
          <cell r="F5487" t="str">
            <v>OPFHL</v>
          </cell>
          <cell r="G5487">
            <v>36342</v>
          </cell>
          <cell r="N5487">
            <v>88.02</v>
          </cell>
          <cell r="O5487">
            <v>804</v>
          </cell>
          <cell r="P5487">
            <v>59.5</v>
          </cell>
          <cell r="Q5487">
            <v>81.3</v>
          </cell>
          <cell r="V5487">
            <v>-152.75</v>
          </cell>
        </row>
        <row r="5488">
          <cell r="A5488" t="str">
            <v>136373</v>
          </cell>
          <cell r="B5488" t="str">
            <v>NJ</v>
          </cell>
          <cell r="C5488" t="str">
            <v>SSI</v>
          </cell>
          <cell r="D5488" t="str">
            <v>S</v>
          </cell>
          <cell r="E5488" t="str">
            <v>X</v>
          </cell>
          <cell r="F5488" t="str">
            <v>OPFHL</v>
          </cell>
          <cell r="G5488">
            <v>36373</v>
          </cell>
          <cell r="O5488">
            <v>159</v>
          </cell>
          <cell r="P5488">
            <v>97.05</v>
          </cell>
          <cell r="S5488">
            <v>39.14</v>
          </cell>
        </row>
        <row r="5489">
          <cell r="A5489" t="str">
            <v>136404</v>
          </cell>
          <cell r="B5489" t="str">
            <v>NJ</v>
          </cell>
          <cell r="C5489" t="str">
            <v>SSI</v>
          </cell>
          <cell r="D5489" t="str">
            <v>S</v>
          </cell>
          <cell r="E5489" t="str">
            <v>X</v>
          </cell>
          <cell r="F5489" t="str">
            <v>OPFHL</v>
          </cell>
          <cell r="G5489">
            <v>36404</v>
          </cell>
          <cell r="P5489">
            <v>401.2</v>
          </cell>
          <cell r="Q5489">
            <v>222.15</v>
          </cell>
          <cell r="R5489">
            <v>343.7</v>
          </cell>
          <cell r="S5489">
            <v>280.70999999999998</v>
          </cell>
          <cell r="T5489">
            <v>117.05</v>
          </cell>
          <cell r="U5489">
            <v>62.1</v>
          </cell>
          <cell r="V5489">
            <v>169.18</v>
          </cell>
          <cell r="X5489">
            <v>-62.4</v>
          </cell>
        </row>
        <row r="5490">
          <cell r="A5490" t="str">
            <v>136434</v>
          </cell>
          <cell r="B5490" t="str">
            <v>NJ</v>
          </cell>
          <cell r="C5490" t="str">
            <v>SSI</v>
          </cell>
          <cell r="D5490" t="str">
            <v>S</v>
          </cell>
          <cell r="E5490" t="str">
            <v>X</v>
          </cell>
          <cell r="F5490" t="str">
            <v>OPFHL</v>
          </cell>
          <cell r="G5490">
            <v>36434</v>
          </cell>
          <cell r="Q5490">
            <v>384.07</v>
          </cell>
          <cell r="R5490">
            <v>247.78</v>
          </cell>
          <cell r="S5490">
            <v>253.17</v>
          </cell>
          <cell r="T5490">
            <v>12.15</v>
          </cell>
          <cell r="V5490">
            <v>81.900000000000006</v>
          </cell>
        </row>
        <row r="5491">
          <cell r="A5491" t="str">
            <v>136465</v>
          </cell>
          <cell r="B5491" t="str">
            <v>NJ</v>
          </cell>
          <cell r="C5491" t="str">
            <v>SSI</v>
          </cell>
          <cell r="D5491" t="str">
            <v>S</v>
          </cell>
          <cell r="E5491" t="str">
            <v>X</v>
          </cell>
          <cell r="F5491" t="str">
            <v>OPFHL</v>
          </cell>
          <cell r="G5491">
            <v>36465</v>
          </cell>
          <cell r="R5491">
            <v>16.2</v>
          </cell>
          <cell r="S5491">
            <v>36.96</v>
          </cell>
          <cell r="T5491">
            <v>2.09</v>
          </cell>
          <cell r="W5491">
            <v>169.62</v>
          </cell>
        </row>
        <row r="5492">
          <cell r="A5492" t="str">
            <v>136495</v>
          </cell>
          <cell r="B5492" t="str">
            <v>NJ</v>
          </cell>
          <cell r="C5492" t="str">
            <v>SSI</v>
          </cell>
          <cell r="D5492" t="str">
            <v>S</v>
          </cell>
          <cell r="E5492" t="str">
            <v>X</v>
          </cell>
          <cell r="F5492" t="str">
            <v>OPFHL</v>
          </cell>
          <cell r="G5492">
            <v>36495</v>
          </cell>
          <cell r="S5492">
            <v>150.69</v>
          </cell>
          <cell r="T5492">
            <v>518.89</v>
          </cell>
          <cell r="U5492">
            <v>53.25</v>
          </cell>
          <cell r="V5492">
            <v>47.05</v>
          </cell>
        </row>
        <row r="5493">
          <cell r="A5493" t="str">
            <v>136526</v>
          </cell>
          <cell r="B5493" t="str">
            <v>NJ</v>
          </cell>
          <cell r="C5493" t="str">
            <v>SSI</v>
          </cell>
          <cell r="D5493" t="str">
            <v>S</v>
          </cell>
          <cell r="E5493" t="str">
            <v>X</v>
          </cell>
          <cell r="F5493" t="str">
            <v>OPFHL</v>
          </cell>
          <cell r="G5493">
            <v>36526</v>
          </cell>
          <cell r="T5493">
            <v>147.69999999999999</v>
          </cell>
          <cell r="U5493">
            <v>99.54</v>
          </cell>
          <cell r="V5493">
            <v>26.92</v>
          </cell>
          <cell r="W5493">
            <v>58.2</v>
          </cell>
          <cell r="X5493">
            <v>25.5</v>
          </cell>
          <cell r="Y5493">
            <v>44.61</v>
          </cell>
        </row>
        <row r="5494">
          <cell r="A5494" t="str">
            <v>136557</v>
          </cell>
          <cell r="B5494" t="str">
            <v>NJ</v>
          </cell>
          <cell r="C5494" t="str">
            <v>SSI</v>
          </cell>
          <cell r="D5494" t="str">
            <v>S</v>
          </cell>
          <cell r="E5494" t="str">
            <v>X</v>
          </cell>
          <cell r="F5494" t="str">
            <v>OPFHL</v>
          </cell>
          <cell r="G5494">
            <v>36557</v>
          </cell>
          <cell r="U5494">
            <v>8.1</v>
          </cell>
          <cell r="V5494">
            <v>289.2</v>
          </cell>
        </row>
        <row r="5495">
          <cell r="A5495" t="str">
            <v>136586</v>
          </cell>
          <cell r="B5495" t="str">
            <v>NJ</v>
          </cell>
          <cell r="C5495" t="str">
            <v>SSI</v>
          </cell>
          <cell r="D5495" t="str">
            <v>S</v>
          </cell>
          <cell r="E5495" t="str">
            <v>X</v>
          </cell>
          <cell r="F5495" t="str">
            <v>OPFHL</v>
          </cell>
          <cell r="G5495">
            <v>36586</v>
          </cell>
          <cell r="V5495">
            <v>155.47999999999999</v>
          </cell>
          <cell r="W5495">
            <v>443.64</v>
          </cell>
          <cell r="X5495">
            <v>431.07</v>
          </cell>
          <cell r="Y5495">
            <v>4.5</v>
          </cell>
          <cell r="Z5495">
            <v>37.44</v>
          </cell>
          <cell r="AA5495">
            <v>11.16</v>
          </cell>
        </row>
        <row r="5496">
          <cell r="A5496" t="str">
            <v>136617</v>
          </cell>
          <cell r="B5496" t="str">
            <v>NJ</v>
          </cell>
          <cell r="C5496" t="str">
            <v>SSI</v>
          </cell>
          <cell r="D5496" t="str">
            <v>S</v>
          </cell>
          <cell r="E5496" t="str">
            <v>X</v>
          </cell>
          <cell r="F5496" t="str">
            <v>OPFHL</v>
          </cell>
          <cell r="G5496">
            <v>36617</v>
          </cell>
          <cell r="X5496">
            <v>1275.1300000000001</v>
          </cell>
          <cell r="Y5496">
            <v>176.04</v>
          </cell>
          <cell r="AA5496">
            <v>320.02</v>
          </cell>
        </row>
        <row r="5497">
          <cell r="A5497" t="str">
            <v>136647</v>
          </cell>
          <cell r="B5497" t="str">
            <v>NJ</v>
          </cell>
          <cell r="C5497" t="str">
            <v>SSI</v>
          </cell>
          <cell r="D5497" t="str">
            <v>S</v>
          </cell>
          <cell r="E5497" t="str">
            <v>X</v>
          </cell>
          <cell r="F5497" t="str">
            <v>OPFHL</v>
          </cell>
          <cell r="G5497">
            <v>36647</v>
          </cell>
          <cell r="X5497">
            <v>107.29</v>
          </cell>
          <cell r="Y5497">
            <v>824.26</v>
          </cell>
          <cell r="Z5497">
            <v>104.72</v>
          </cell>
          <cell r="AA5497">
            <v>231.76</v>
          </cell>
        </row>
        <row r="5498">
          <cell r="A5498" t="str">
            <v>136678</v>
          </cell>
          <cell r="B5498" t="str">
            <v>NJ</v>
          </cell>
          <cell r="C5498" t="str">
            <v>SSI</v>
          </cell>
          <cell r="D5498" t="str">
            <v>S</v>
          </cell>
          <cell r="E5498" t="str">
            <v>X</v>
          </cell>
          <cell r="F5498" t="str">
            <v>OPFHL</v>
          </cell>
          <cell r="G5498">
            <v>36678</v>
          </cell>
          <cell r="Y5498">
            <v>147.47999999999999</v>
          </cell>
          <cell r="Z5498">
            <v>1981.49</v>
          </cell>
          <cell r="AA5498">
            <v>261.44</v>
          </cell>
        </row>
        <row r="5499">
          <cell r="A5499" t="str">
            <v>136708</v>
          </cell>
          <cell r="B5499" t="str">
            <v>NJ</v>
          </cell>
          <cell r="C5499" t="str">
            <v>SSI</v>
          </cell>
          <cell r="D5499" t="str">
            <v>S</v>
          </cell>
          <cell r="E5499" t="str">
            <v>X</v>
          </cell>
          <cell r="F5499" t="str">
            <v>OPFHL</v>
          </cell>
          <cell r="G5499">
            <v>36708</v>
          </cell>
          <cell r="Z5499">
            <v>82.33</v>
          </cell>
          <cell r="AA5499">
            <v>706.78</v>
          </cell>
          <cell r="AB5499">
            <v>1.62</v>
          </cell>
          <cell r="AC5499">
            <v>413.47</v>
          </cell>
        </row>
        <row r="5500">
          <cell r="A5500" t="str">
            <v>136739</v>
          </cell>
          <cell r="B5500" t="str">
            <v>NJ</v>
          </cell>
          <cell r="C5500" t="str">
            <v>SSI</v>
          </cell>
          <cell r="D5500" t="str">
            <v>S</v>
          </cell>
          <cell r="E5500" t="str">
            <v>X</v>
          </cell>
          <cell r="F5500" t="str">
            <v>OPFHL</v>
          </cell>
          <cell r="G5500">
            <v>36739</v>
          </cell>
          <cell r="AA5500">
            <v>327.71</v>
          </cell>
          <cell r="AB5500">
            <v>252.29</v>
          </cell>
          <cell r="AC5500">
            <v>410.9</v>
          </cell>
          <cell r="AD5500">
            <v>83.87</v>
          </cell>
          <cell r="AE5500">
            <v>63.7</v>
          </cell>
        </row>
        <row r="5501">
          <cell r="A5501" t="str">
            <v>136770</v>
          </cell>
          <cell r="B5501" t="str">
            <v>NJ</v>
          </cell>
          <cell r="C5501" t="str">
            <v>SSI</v>
          </cell>
          <cell r="D5501" t="str">
            <v>S</v>
          </cell>
          <cell r="E5501" t="str">
            <v>X</v>
          </cell>
          <cell r="F5501" t="str">
            <v>OPFHL</v>
          </cell>
          <cell r="G5501">
            <v>36770</v>
          </cell>
          <cell r="AB5501">
            <v>545.66999999999996</v>
          </cell>
          <cell r="AC5501">
            <v>1257.95</v>
          </cell>
          <cell r="AD5501">
            <v>240.04</v>
          </cell>
          <cell r="AJ5501">
            <v>64.75</v>
          </cell>
        </row>
        <row r="5502">
          <cell r="A5502" t="str">
            <v>136800</v>
          </cell>
          <cell r="B5502" t="str">
            <v>NJ</v>
          </cell>
          <cell r="C5502" t="str">
            <v>SSI</v>
          </cell>
          <cell r="D5502" t="str">
            <v>S</v>
          </cell>
          <cell r="E5502" t="str">
            <v>X</v>
          </cell>
          <cell r="F5502" t="str">
            <v>OPFHL</v>
          </cell>
          <cell r="G5502">
            <v>36800</v>
          </cell>
          <cell r="AC5502">
            <v>566.46</v>
          </cell>
          <cell r="AD5502">
            <v>491.05</v>
          </cell>
          <cell r="AE5502">
            <v>184.5</v>
          </cell>
          <cell r="AF5502">
            <v>215.36</v>
          </cell>
          <cell r="AG5502">
            <v>101.8</v>
          </cell>
        </row>
        <row r="5503">
          <cell r="A5503" t="str">
            <v>136831</v>
          </cell>
          <cell r="B5503" t="str">
            <v>NJ</v>
          </cell>
          <cell r="C5503" t="str">
            <v>SSI</v>
          </cell>
          <cell r="D5503" t="str">
            <v>S</v>
          </cell>
          <cell r="E5503" t="str">
            <v>X</v>
          </cell>
          <cell r="F5503" t="str">
            <v>OPFHL</v>
          </cell>
          <cell r="G5503">
            <v>36831</v>
          </cell>
          <cell r="AD5503">
            <v>314.47000000000003</v>
          </cell>
          <cell r="AE5503">
            <v>495.51</v>
          </cell>
          <cell r="AF5503">
            <v>173.55</v>
          </cell>
          <cell r="AG5503">
            <v>8.91</v>
          </cell>
          <cell r="AH5503">
            <v>134.44</v>
          </cell>
          <cell r="AI5503">
            <v>130.41999999999999</v>
          </cell>
        </row>
        <row r="5504">
          <cell r="A5504" t="str">
            <v>136861</v>
          </cell>
          <cell r="B5504" t="str">
            <v>NJ</v>
          </cell>
          <cell r="C5504" t="str">
            <v>SSI</v>
          </cell>
          <cell r="D5504" t="str">
            <v>S</v>
          </cell>
          <cell r="E5504" t="str">
            <v>X</v>
          </cell>
          <cell r="F5504" t="str">
            <v>OPFHL</v>
          </cell>
          <cell r="G5504">
            <v>36861</v>
          </cell>
          <cell r="AF5504">
            <v>508.39</v>
          </cell>
          <cell r="AG5504">
            <v>102.9</v>
          </cell>
          <cell r="AH5504">
            <v>191.95</v>
          </cell>
          <cell r="AI5504">
            <v>1426.43</v>
          </cell>
        </row>
        <row r="5505">
          <cell r="A5505" t="str">
            <v>136892</v>
          </cell>
          <cell r="B5505" t="str">
            <v>NJ</v>
          </cell>
          <cell r="C5505" t="str">
            <v>SSI</v>
          </cell>
          <cell r="D5505" t="str">
            <v>S</v>
          </cell>
          <cell r="E5505" t="str">
            <v>X</v>
          </cell>
          <cell r="F5505" t="str">
            <v>OPFHL</v>
          </cell>
          <cell r="G5505">
            <v>36892</v>
          </cell>
          <cell r="AF5505">
            <v>661.95</v>
          </cell>
          <cell r="AG5505">
            <v>1430.7</v>
          </cell>
          <cell r="AH5505">
            <v>290.97000000000003</v>
          </cell>
          <cell r="AK5505">
            <v>144.30000000000001</v>
          </cell>
        </row>
        <row r="5506">
          <cell r="A5506" t="str">
            <v>136923</v>
          </cell>
          <cell r="B5506" t="str">
            <v>NJ</v>
          </cell>
          <cell r="C5506" t="str">
            <v>SSI</v>
          </cell>
          <cell r="D5506" t="str">
            <v>S</v>
          </cell>
          <cell r="E5506" t="str">
            <v>X</v>
          </cell>
          <cell r="F5506" t="str">
            <v>OPFHL</v>
          </cell>
          <cell r="G5506">
            <v>36923</v>
          </cell>
          <cell r="AG5506">
            <v>559.34</v>
          </cell>
          <cell r="AH5506">
            <v>144.91</v>
          </cell>
          <cell r="AI5506">
            <v>274.89</v>
          </cell>
          <cell r="AJ5506">
            <v>6.21</v>
          </cell>
          <cell r="AK5506">
            <v>221.1</v>
          </cell>
          <cell r="AL5506">
            <v>18</v>
          </cell>
        </row>
        <row r="5507">
          <cell r="A5507" t="str">
            <v>136951</v>
          </cell>
          <cell r="B5507" t="str">
            <v>NJ</v>
          </cell>
          <cell r="C5507" t="str">
            <v>SSI</v>
          </cell>
          <cell r="D5507" t="str">
            <v>S</v>
          </cell>
          <cell r="E5507" t="str">
            <v>X</v>
          </cell>
          <cell r="F5507" t="str">
            <v>OPFHL</v>
          </cell>
          <cell r="G5507">
            <v>36951</v>
          </cell>
          <cell r="AH5507">
            <v>637.04999999999995</v>
          </cell>
          <cell r="AI5507">
            <v>2115.5500000000002</v>
          </cell>
          <cell r="AJ5507">
            <v>295.8</v>
          </cell>
          <cell r="AK5507">
            <v>316.14999999999998</v>
          </cell>
          <cell r="AL5507">
            <v>29.4</v>
          </cell>
          <cell r="AN5507">
            <v>3570.4</v>
          </cell>
        </row>
        <row r="5508">
          <cell r="A5508" t="str">
            <v>136982</v>
          </cell>
          <cell r="B5508" t="str">
            <v>NJ</v>
          </cell>
          <cell r="C5508" t="str">
            <v>SSI</v>
          </cell>
          <cell r="D5508" t="str">
            <v>S</v>
          </cell>
          <cell r="E5508" t="str">
            <v>X</v>
          </cell>
          <cell r="F5508" t="str">
            <v>OPFHL</v>
          </cell>
          <cell r="G5508">
            <v>36982</v>
          </cell>
          <cell r="AI5508">
            <v>682.5</v>
          </cell>
          <cell r="AJ5508">
            <v>1464.66</v>
          </cell>
          <cell r="AK5508">
            <v>201.4</v>
          </cell>
          <cell r="AL5508">
            <v>154.97999999999999</v>
          </cell>
          <cell r="AM5508">
            <v>140.38</v>
          </cell>
        </row>
        <row r="5509">
          <cell r="A5509" t="str">
            <v>137012</v>
          </cell>
          <cell r="B5509" t="str">
            <v>NJ</v>
          </cell>
          <cell r="C5509" t="str">
            <v>SSI</v>
          </cell>
          <cell r="D5509" t="str">
            <v>S</v>
          </cell>
          <cell r="E5509" t="str">
            <v>X</v>
          </cell>
          <cell r="F5509" t="str">
            <v>OPFHL</v>
          </cell>
          <cell r="G5509">
            <v>37012</v>
          </cell>
          <cell r="AJ5509">
            <v>1125.96</v>
          </cell>
          <cell r="AK5509">
            <v>1022.09</v>
          </cell>
          <cell r="AL5509">
            <v>1183.33</v>
          </cell>
          <cell r="AN5509">
            <v>197.71</v>
          </cell>
        </row>
        <row r="5510">
          <cell r="A5510" t="str">
            <v>137043</v>
          </cell>
          <cell r="B5510" t="str">
            <v>NJ</v>
          </cell>
          <cell r="C5510" t="str">
            <v>SSI</v>
          </cell>
          <cell r="D5510" t="str">
            <v>S</v>
          </cell>
          <cell r="E5510" t="str">
            <v>X</v>
          </cell>
          <cell r="F5510" t="str">
            <v>OPFHL</v>
          </cell>
          <cell r="G5510">
            <v>37043</v>
          </cell>
          <cell r="AK5510">
            <v>494.17</v>
          </cell>
          <cell r="AL5510">
            <v>1524.35</v>
          </cell>
          <cell r="AM5510">
            <v>123.86</v>
          </cell>
          <cell r="AN5510">
            <v>275.76</v>
          </cell>
        </row>
        <row r="5511">
          <cell r="A5511" t="str">
            <v>137073</v>
          </cell>
          <cell r="B5511" t="str">
            <v>NJ</v>
          </cell>
          <cell r="C5511" t="str">
            <v>SSI</v>
          </cell>
          <cell r="D5511" t="str">
            <v>S</v>
          </cell>
          <cell r="E5511" t="str">
            <v>X</v>
          </cell>
          <cell r="F5511" t="str">
            <v>OPFHL</v>
          </cell>
          <cell r="G5511">
            <v>37073</v>
          </cell>
          <cell r="AL5511">
            <v>841.66</v>
          </cell>
          <cell r="AM5511">
            <v>1173.9000000000001</v>
          </cell>
          <cell r="AN5511">
            <v>177.38</v>
          </cell>
        </row>
        <row r="5512">
          <cell r="A5512" t="str">
            <v>137104</v>
          </cell>
          <cell r="B5512" t="str">
            <v>NJ</v>
          </cell>
          <cell r="C5512" t="str">
            <v>SSI</v>
          </cell>
          <cell r="D5512" t="str">
            <v>S</v>
          </cell>
          <cell r="E5512" t="str">
            <v>X</v>
          </cell>
          <cell r="F5512" t="str">
            <v>OPFHL</v>
          </cell>
          <cell r="G5512">
            <v>37104</v>
          </cell>
          <cell r="AM5512">
            <v>1222.23</v>
          </cell>
          <cell r="AN5512">
            <v>4421.13</v>
          </cell>
        </row>
        <row r="5513">
          <cell r="A5513" t="str">
            <v>137135</v>
          </cell>
          <cell r="B5513" t="str">
            <v>NJ</v>
          </cell>
          <cell r="C5513" t="str">
            <v>SSI</v>
          </cell>
          <cell r="D5513" t="str">
            <v>S</v>
          </cell>
          <cell r="E5513" t="str">
            <v>X</v>
          </cell>
          <cell r="F5513" t="str">
            <v>OPFHL</v>
          </cell>
          <cell r="G5513">
            <v>37135</v>
          </cell>
          <cell r="AN5513">
            <v>2780.35</v>
          </cell>
        </row>
        <row r="5514">
          <cell r="A5514" t="str">
            <v>136161</v>
          </cell>
          <cell r="B5514" t="str">
            <v>NJ</v>
          </cell>
          <cell r="C5514" t="str">
            <v>SSI</v>
          </cell>
          <cell r="D5514" t="str">
            <v>S</v>
          </cell>
          <cell r="E5514" t="str">
            <v>X</v>
          </cell>
          <cell r="F5514" t="str">
            <v>OPFHO</v>
          </cell>
          <cell r="G5514">
            <v>36161</v>
          </cell>
          <cell r="L5514">
            <v>112.5</v>
          </cell>
        </row>
        <row r="5515">
          <cell r="A5515" t="str">
            <v>136192</v>
          </cell>
          <cell r="B5515" t="str">
            <v>NJ</v>
          </cell>
          <cell r="C5515" t="str">
            <v>SSI</v>
          </cell>
          <cell r="D5515" t="str">
            <v>S</v>
          </cell>
          <cell r="E5515" t="str">
            <v>X</v>
          </cell>
          <cell r="F5515" t="str">
            <v>OPFHO</v>
          </cell>
          <cell r="G5515">
            <v>36192</v>
          </cell>
          <cell r="J5515">
            <v>84.95</v>
          </cell>
          <cell r="N5515">
            <v>1225.2</v>
          </cell>
          <cell r="W5515">
            <v>3491.25</v>
          </cell>
        </row>
        <row r="5516">
          <cell r="A5516" t="str">
            <v>136220</v>
          </cell>
          <cell r="B5516" t="str">
            <v>NJ</v>
          </cell>
          <cell r="C5516" t="str">
            <v>SSI</v>
          </cell>
          <cell r="D5516" t="str">
            <v>S</v>
          </cell>
          <cell r="E5516" t="str">
            <v>X</v>
          </cell>
          <cell r="F5516" t="str">
            <v>OPFHO</v>
          </cell>
          <cell r="G5516">
            <v>36220</v>
          </cell>
          <cell r="K5516">
            <v>108</v>
          </cell>
          <cell r="L5516">
            <v>79.64</v>
          </cell>
          <cell r="N5516">
            <v>1173</v>
          </cell>
          <cell r="W5516">
            <v>2885.25</v>
          </cell>
        </row>
        <row r="5517">
          <cell r="A5517" t="str">
            <v>136251</v>
          </cell>
          <cell r="B5517" t="str">
            <v>NJ</v>
          </cell>
          <cell r="C5517" t="str">
            <v>SSI</v>
          </cell>
          <cell r="D5517" t="str">
            <v>S</v>
          </cell>
          <cell r="E5517" t="str">
            <v>X</v>
          </cell>
          <cell r="F5517" t="str">
            <v>OPFHO</v>
          </cell>
          <cell r="G5517">
            <v>36251</v>
          </cell>
          <cell r="V5517">
            <v>0.16</v>
          </cell>
          <cell r="W5517">
            <v>8590.5</v>
          </cell>
        </row>
        <row r="5518">
          <cell r="A5518" t="str">
            <v>136281</v>
          </cell>
          <cell r="B5518" t="str">
            <v>NJ</v>
          </cell>
          <cell r="C5518" t="str">
            <v>SSI</v>
          </cell>
          <cell r="D5518" t="str">
            <v>S</v>
          </cell>
          <cell r="E5518" t="str">
            <v>X</v>
          </cell>
          <cell r="F5518" t="str">
            <v>OPFHO</v>
          </cell>
          <cell r="G5518">
            <v>36281</v>
          </cell>
          <cell r="M5518">
            <v>712.6</v>
          </cell>
        </row>
        <row r="5519">
          <cell r="A5519" t="str">
            <v>136312</v>
          </cell>
          <cell r="B5519" t="str">
            <v>NJ</v>
          </cell>
          <cell r="C5519" t="str">
            <v>SSI</v>
          </cell>
          <cell r="D5519" t="str">
            <v>S</v>
          </cell>
          <cell r="E5519" t="str">
            <v>X</v>
          </cell>
          <cell r="F5519" t="str">
            <v>OPFHO</v>
          </cell>
          <cell r="G5519">
            <v>36312</v>
          </cell>
          <cell r="N5519">
            <v>151.30000000000001</v>
          </cell>
          <cell r="O5519">
            <v>5970.5</v>
          </cell>
          <cell r="V5519">
            <v>3.23</v>
          </cell>
        </row>
        <row r="5520">
          <cell r="A5520" t="str">
            <v>136342</v>
          </cell>
          <cell r="B5520" t="str">
            <v>NJ</v>
          </cell>
          <cell r="C5520" t="str">
            <v>SSI</v>
          </cell>
          <cell r="D5520" t="str">
            <v>S</v>
          </cell>
          <cell r="E5520" t="str">
            <v>X</v>
          </cell>
          <cell r="F5520" t="str">
            <v>OPFHO</v>
          </cell>
          <cell r="G5520">
            <v>36342</v>
          </cell>
          <cell r="O5520">
            <v>538.95000000000005</v>
          </cell>
          <cell r="P5520">
            <v>146.30000000000001</v>
          </cell>
          <cell r="V5520">
            <v>2.25</v>
          </cell>
          <cell r="X5520">
            <v>586.66</v>
          </cell>
        </row>
        <row r="5521">
          <cell r="A5521" t="str">
            <v>136373</v>
          </cell>
          <cell r="B5521" t="str">
            <v>NJ</v>
          </cell>
          <cell r="C5521" t="str">
            <v>SSI</v>
          </cell>
          <cell r="D5521" t="str">
            <v>S</v>
          </cell>
          <cell r="E5521" t="str">
            <v>X</v>
          </cell>
          <cell r="F5521" t="str">
            <v>OPFHO</v>
          </cell>
          <cell r="G5521">
            <v>36373</v>
          </cell>
          <cell r="O5521">
            <v>45.5</v>
          </cell>
          <cell r="Q5521">
            <v>31.15</v>
          </cell>
          <cell r="R5521">
            <v>472.5</v>
          </cell>
          <cell r="V5521">
            <v>2.42</v>
          </cell>
          <cell r="X5521">
            <v>446.87</v>
          </cell>
        </row>
        <row r="5522">
          <cell r="A5522" t="str">
            <v>136404</v>
          </cell>
          <cell r="B5522" t="str">
            <v>NJ</v>
          </cell>
          <cell r="C5522" t="str">
            <v>SSI</v>
          </cell>
          <cell r="D5522" t="str">
            <v>S</v>
          </cell>
          <cell r="E5522" t="str">
            <v>X</v>
          </cell>
          <cell r="F5522" t="str">
            <v>OPFHO</v>
          </cell>
          <cell r="G5522">
            <v>36404</v>
          </cell>
          <cell r="R5522">
            <v>636.4</v>
          </cell>
          <cell r="S5522">
            <v>198.01</v>
          </cell>
          <cell r="T5522">
            <v>63.36</v>
          </cell>
          <cell r="V5522">
            <v>157.22999999999999</v>
          </cell>
          <cell r="X5522">
            <v>511.5</v>
          </cell>
          <cell r="Y5522">
            <v>3.94</v>
          </cell>
          <cell r="Z5522">
            <v>100</v>
          </cell>
        </row>
        <row r="5523">
          <cell r="A5523" t="str">
            <v>136434</v>
          </cell>
          <cell r="B5523" t="str">
            <v>NJ</v>
          </cell>
          <cell r="C5523" t="str">
            <v>SSI</v>
          </cell>
          <cell r="D5523" t="str">
            <v>S</v>
          </cell>
          <cell r="E5523" t="str">
            <v>X</v>
          </cell>
          <cell r="F5523" t="str">
            <v>OPFHO</v>
          </cell>
          <cell r="G5523">
            <v>36434</v>
          </cell>
          <cell r="Q5523">
            <v>206.85</v>
          </cell>
          <cell r="R5523">
            <v>674.13</v>
          </cell>
          <cell r="S5523">
            <v>81.760000000000005</v>
          </cell>
          <cell r="X5523">
            <v>576.87</v>
          </cell>
        </row>
        <row r="5524">
          <cell r="A5524" t="str">
            <v>136465</v>
          </cell>
          <cell r="B5524" t="str">
            <v>NJ</v>
          </cell>
          <cell r="C5524" t="str">
            <v>SSI</v>
          </cell>
          <cell r="D5524" t="str">
            <v>S</v>
          </cell>
          <cell r="E5524" t="str">
            <v>X</v>
          </cell>
          <cell r="F5524" t="str">
            <v>OPFHO</v>
          </cell>
          <cell r="G5524">
            <v>36465</v>
          </cell>
          <cell r="T5524">
            <v>270.45</v>
          </cell>
          <cell r="V5524">
            <v>53.4</v>
          </cell>
          <cell r="X5524">
            <v>559.47</v>
          </cell>
          <cell r="Y5524">
            <v>3.37</v>
          </cell>
        </row>
        <row r="5525">
          <cell r="A5525" t="str">
            <v>136495</v>
          </cell>
          <cell r="B5525" t="str">
            <v>NJ</v>
          </cell>
          <cell r="C5525" t="str">
            <v>SSI</v>
          </cell>
          <cell r="D5525" t="str">
            <v>S</v>
          </cell>
          <cell r="E5525" t="str">
            <v>X</v>
          </cell>
          <cell r="F5525" t="str">
            <v>OPFHO</v>
          </cell>
          <cell r="G5525">
            <v>36495</v>
          </cell>
          <cell r="U5525">
            <v>792</v>
          </cell>
          <cell r="V5525">
            <v>39.75</v>
          </cell>
          <cell r="Y5525">
            <v>449.55</v>
          </cell>
          <cell r="AC5525">
            <v>9.3000000000000007</v>
          </cell>
        </row>
        <row r="5526">
          <cell r="A5526" t="str">
            <v>136526</v>
          </cell>
          <cell r="B5526" t="str">
            <v>NJ</v>
          </cell>
          <cell r="C5526" t="str">
            <v>SSI</v>
          </cell>
          <cell r="D5526" t="str">
            <v>S</v>
          </cell>
          <cell r="E5526" t="str">
            <v>X</v>
          </cell>
          <cell r="F5526" t="str">
            <v>OPFHO</v>
          </cell>
          <cell r="G5526">
            <v>36526</v>
          </cell>
          <cell r="V5526">
            <v>81.67</v>
          </cell>
          <cell r="X5526">
            <v>529.78</v>
          </cell>
          <cell r="Y5526">
            <v>-38.67</v>
          </cell>
          <cell r="Z5526">
            <v>1.67</v>
          </cell>
        </row>
        <row r="5527">
          <cell r="A5527" t="str">
            <v>136557</v>
          </cell>
          <cell r="B5527" t="str">
            <v>NJ</v>
          </cell>
          <cell r="C5527" t="str">
            <v>SSI</v>
          </cell>
          <cell r="D5527" t="str">
            <v>S</v>
          </cell>
          <cell r="E5527" t="str">
            <v>X</v>
          </cell>
          <cell r="F5527" t="str">
            <v>OPFHO</v>
          </cell>
          <cell r="G5527">
            <v>36557</v>
          </cell>
          <cell r="V5527">
            <v>184.5</v>
          </cell>
          <cell r="X5527">
            <v>669.24</v>
          </cell>
          <cell r="Y5527">
            <v>35.4</v>
          </cell>
          <cell r="Z5527">
            <v>2.2999999999999998</v>
          </cell>
          <cell r="AB5527">
            <v>338.98</v>
          </cell>
        </row>
        <row r="5528">
          <cell r="A5528" t="str">
            <v>136586</v>
          </cell>
          <cell r="B5528" t="str">
            <v>NJ</v>
          </cell>
          <cell r="C5528" t="str">
            <v>SSI</v>
          </cell>
          <cell r="D5528" t="str">
            <v>S</v>
          </cell>
          <cell r="E5528" t="str">
            <v>X</v>
          </cell>
          <cell r="F5528" t="str">
            <v>OPFHO</v>
          </cell>
          <cell r="G5528">
            <v>36586</v>
          </cell>
          <cell r="W5528">
            <v>519.27</v>
          </cell>
          <cell r="X5528">
            <v>677.46</v>
          </cell>
          <cell r="Y5528">
            <v>958.88</v>
          </cell>
          <cell r="Z5528">
            <v>223.17</v>
          </cell>
          <cell r="AE5528">
            <v>324.44</v>
          </cell>
        </row>
        <row r="5529">
          <cell r="A5529" t="str">
            <v>136617</v>
          </cell>
          <cell r="B5529" t="str">
            <v>NJ</v>
          </cell>
          <cell r="C5529" t="str">
            <v>SSI</v>
          </cell>
          <cell r="D5529" t="str">
            <v>S</v>
          </cell>
          <cell r="E5529" t="str">
            <v>X</v>
          </cell>
          <cell r="F5529" t="str">
            <v>OPFHO</v>
          </cell>
          <cell r="G5529">
            <v>36617</v>
          </cell>
          <cell r="X5529">
            <v>353.86</v>
          </cell>
          <cell r="Z5529">
            <v>1308.8</v>
          </cell>
          <cell r="AA5529">
            <v>122.78</v>
          </cell>
          <cell r="AE5529">
            <v>113.54</v>
          </cell>
          <cell r="AG5529">
            <v>37.5</v>
          </cell>
        </row>
        <row r="5530">
          <cell r="A5530" t="str">
            <v>136647</v>
          </cell>
          <cell r="B5530" t="str">
            <v>NJ</v>
          </cell>
          <cell r="C5530" t="str">
            <v>SSI</v>
          </cell>
          <cell r="D5530" t="str">
            <v>S</v>
          </cell>
          <cell r="E5530" t="str">
            <v>X</v>
          </cell>
          <cell r="F5530" t="str">
            <v>OPFHO</v>
          </cell>
          <cell r="G5530">
            <v>36647</v>
          </cell>
          <cell r="X5530">
            <v>59.2</v>
          </cell>
          <cell r="Y5530">
            <v>295.45</v>
          </cell>
          <cell r="Z5530">
            <v>249.15</v>
          </cell>
          <cell r="AA5530">
            <v>499.08</v>
          </cell>
          <cell r="AB5530">
            <v>835.12</v>
          </cell>
          <cell r="AG5530">
            <v>6.6700000000000159</v>
          </cell>
        </row>
        <row r="5531">
          <cell r="A5531" t="str">
            <v>136678</v>
          </cell>
          <cell r="B5531" t="str">
            <v>NJ</v>
          </cell>
          <cell r="C5531" t="str">
            <v>SSI</v>
          </cell>
          <cell r="D5531" t="str">
            <v>S</v>
          </cell>
          <cell r="E5531" t="str">
            <v>X</v>
          </cell>
          <cell r="F5531" t="str">
            <v>OPFHO</v>
          </cell>
          <cell r="G5531">
            <v>36678</v>
          </cell>
          <cell r="Y5531">
            <v>59.2</v>
          </cell>
          <cell r="Z5531">
            <v>632.75</v>
          </cell>
          <cell r="AA5531">
            <v>558.28</v>
          </cell>
          <cell r="AB5531">
            <v>147.30000000000001</v>
          </cell>
          <cell r="AC5531">
            <v>48.33</v>
          </cell>
        </row>
        <row r="5532">
          <cell r="A5532" t="str">
            <v>136708</v>
          </cell>
          <cell r="B5532" t="str">
            <v>NJ</v>
          </cell>
          <cell r="C5532" t="str">
            <v>SSI</v>
          </cell>
          <cell r="D5532" t="str">
            <v>S</v>
          </cell>
          <cell r="E5532" t="str">
            <v>X</v>
          </cell>
          <cell r="F5532" t="str">
            <v>OPFHO</v>
          </cell>
          <cell r="G5532">
            <v>36708</v>
          </cell>
          <cell r="AA5532">
            <v>354.65</v>
          </cell>
          <cell r="AB5532">
            <v>557.79999999999995</v>
          </cell>
          <cell r="AC5532">
            <v>857.16</v>
          </cell>
          <cell r="AD5532">
            <v>1571.25</v>
          </cell>
        </row>
        <row r="5533">
          <cell r="A5533" t="str">
            <v>136739</v>
          </cell>
          <cell r="B5533" t="str">
            <v>NJ</v>
          </cell>
          <cell r="C5533" t="str">
            <v>SSI</v>
          </cell>
          <cell r="D5533" t="str">
            <v>S</v>
          </cell>
          <cell r="E5533" t="str">
            <v>X</v>
          </cell>
          <cell r="F5533" t="str">
            <v>OPFHO</v>
          </cell>
          <cell r="G5533">
            <v>36739</v>
          </cell>
          <cell r="AA5533">
            <v>177.6</v>
          </cell>
          <cell r="AC5533">
            <v>578.20000000000005</v>
          </cell>
          <cell r="AD5533">
            <v>44.19</v>
          </cell>
        </row>
        <row r="5534">
          <cell r="A5534" t="str">
            <v>136770</v>
          </cell>
          <cell r="B5534" t="str">
            <v>NJ</v>
          </cell>
          <cell r="C5534" t="str">
            <v>SSI</v>
          </cell>
          <cell r="D5534" t="str">
            <v>S</v>
          </cell>
          <cell r="E5534" t="str">
            <v>X</v>
          </cell>
          <cell r="F5534" t="str">
            <v>OPFHO</v>
          </cell>
          <cell r="G5534">
            <v>36770</v>
          </cell>
          <cell r="AC5534">
            <v>835.25</v>
          </cell>
          <cell r="AD5534">
            <v>132.75</v>
          </cell>
          <cell r="AE5534">
            <v>105.26</v>
          </cell>
          <cell r="AF5534">
            <v>87.25</v>
          </cell>
          <cell r="AJ5534">
            <v>131.19999999999999</v>
          </cell>
        </row>
        <row r="5535">
          <cell r="A5535" t="str">
            <v>136800</v>
          </cell>
          <cell r="B5535" t="str">
            <v>NJ</v>
          </cell>
          <cell r="C5535" t="str">
            <v>SSI</v>
          </cell>
          <cell r="D5535" t="str">
            <v>S</v>
          </cell>
          <cell r="E5535" t="str">
            <v>X</v>
          </cell>
          <cell r="F5535" t="str">
            <v>OPFHO</v>
          </cell>
          <cell r="G5535">
            <v>36800</v>
          </cell>
          <cell r="AC5535">
            <v>399.4</v>
          </cell>
          <cell r="AD5535">
            <v>73.099999999999994</v>
          </cell>
          <cell r="AE5535">
            <v>155.4</v>
          </cell>
          <cell r="AH5535">
            <v>813.08</v>
          </cell>
          <cell r="AI5535">
            <v>0.15</v>
          </cell>
          <cell r="AJ5535">
            <v>877.45</v>
          </cell>
        </row>
        <row r="5536">
          <cell r="A5536" t="str">
            <v>136831</v>
          </cell>
          <cell r="B5536" t="str">
            <v>NJ</v>
          </cell>
          <cell r="C5536" t="str">
            <v>SSI</v>
          </cell>
          <cell r="D5536" t="str">
            <v>S</v>
          </cell>
          <cell r="E5536" t="str">
            <v>X</v>
          </cell>
          <cell r="F5536" t="str">
            <v>OPFHO</v>
          </cell>
          <cell r="G5536">
            <v>36831</v>
          </cell>
          <cell r="AE5536">
            <v>1090.0999999999999</v>
          </cell>
          <cell r="AF5536">
            <v>482.56</v>
          </cell>
          <cell r="AG5536">
            <v>418</v>
          </cell>
          <cell r="AH5536">
            <v>67.900000000000006</v>
          </cell>
          <cell r="AJ5536">
            <v>236.2</v>
          </cell>
          <cell r="AL5536">
            <v>3.6</v>
          </cell>
        </row>
        <row r="5537">
          <cell r="A5537" t="str">
            <v>136861</v>
          </cell>
          <cell r="B5537" t="str">
            <v>NJ</v>
          </cell>
          <cell r="C5537" t="str">
            <v>SSI</v>
          </cell>
          <cell r="D5537" t="str">
            <v>S</v>
          </cell>
          <cell r="E5537" t="str">
            <v>X</v>
          </cell>
          <cell r="F5537" t="str">
            <v>OPFHO</v>
          </cell>
          <cell r="G5537">
            <v>36861</v>
          </cell>
          <cell r="AE5537">
            <v>400.8</v>
          </cell>
          <cell r="AF5537">
            <v>4828.07</v>
          </cell>
          <cell r="AG5537">
            <v>2755.48</v>
          </cell>
          <cell r="AI5537">
            <v>491.35</v>
          </cell>
          <cell r="AJ5537">
            <v>122.82</v>
          </cell>
        </row>
        <row r="5538">
          <cell r="A5538" t="str">
            <v>136892</v>
          </cell>
          <cell r="B5538" t="str">
            <v>NJ</v>
          </cell>
          <cell r="C5538" t="str">
            <v>SSI</v>
          </cell>
          <cell r="D5538" t="str">
            <v>S</v>
          </cell>
          <cell r="E5538" t="str">
            <v>X</v>
          </cell>
          <cell r="F5538" t="str">
            <v>OPFHO</v>
          </cell>
          <cell r="G5538">
            <v>36892</v>
          </cell>
          <cell r="AG5538">
            <v>393.88</v>
          </cell>
          <cell r="AH5538">
            <v>315</v>
          </cell>
          <cell r="AJ5538">
            <v>397.2</v>
          </cell>
          <cell r="AK5538">
            <v>10045.75</v>
          </cell>
          <cell r="AN5538">
            <v>232.11</v>
          </cell>
        </row>
        <row r="5539">
          <cell r="A5539" t="str">
            <v>136923</v>
          </cell>
          <cell r="B5539" t="str">
            <v>NJ</v>
          </cell>
          <cell r="C5539" t="str">
            <v>SSI</v>
          </cell>
          <cell r="D5539" t="str">
            <v>S</v>
          </cell>
          <cell r="E5539" t="str">
            <v>X</v>
          </cell>
          <cell r="F5539" t="str">
            <v>OPFHO</v>
          </cell>
          <cell r="G5539">
            <v>36923</v>
          </cell>
          <cell r="AH5539">
            <v>322.14999999999998</v>
          </cell>
          <cell r="AI5539">
            <v>3274</v>
          </cell>
          <cell r="AJ5539">
            <v>2014.25</v>
          </cell>
          <cell r="AL5539">
            <v>186.13</v>
          </cell>
          <cell r="AN5539">
            <v>59.33</v>
          </cell>
        </row>
        <row r="5540">
          <cell r="A5540" t="str">
            <v>136951</v>
          </cell>
          <cell r="B5540" t="str">
            <v>NJ</v>
          </cell>
          <cell r="C5540" t="str">
            <v>SSI</v>
          </cell>
          <cell r="D5540" t="str">
            <v>S</v>
          </cell>
          <cell r="E5540" t="str">
            <v>X</v>
          </cell>
          <cell r="F5540" t="str">
            <v>OPFHO</v>
          </cell>
          <cell r="G5540">
            <v>36951</v>
          </cell>
          <cell r="AJ5540">
            <v>235.88</v>
          </cell>
          <cell r="AL5540">
            <v>1763.51</v>
          </cell>
          <cell r="AN5540">
            <v>15.49</v>
          </cell>
        </row>
        <row r="5541">
          <cell r="A5541" t="str">
            <v>136982</v>
          </cell>
          <cell r="B5541" t="str">
            <v>NJ</v>
          </cell>
          <cell r="C5541" t="str">
            <v>SSI</v>
          </cell>
          <cell r="D5541" t="str">
            <v>S</v>
          </cell>
          <cell r="E5541" t="str">
            <v>X</v>
          </cell>
          <cell r="F5541" t="str">
            <v>OPFHO</v>
          </cell>
          <cell r="G5541">
            <v>36982</v>
          </cell>
          <cell r="AI5541">
            <v>245.6</v>
          </cell>
          <cell r="AJ5541">
            <v>267</v>
          </cell>
          <cell r="AK5541">
            <v>173.6</v>
          </cell>
          <cell r="AL5541">
            <v>126</v>
          </cell>
          <cell r="AM5541">
            <v>26.4</v>
          </cell>
          <cell r="AN5541">
            <v>0.89</v>
          </cell>
        </row>
        <row r="5542">
          <cell r="A5542" t="str">
            <v>137012</v>
          </cell>
          <cell r="B5542" t="str">
            <v>NJ</v>
          </cell>
          <cell r="C5542" t="str">
            <v>SSI</v>
          </cell>
          <cell r="D5542" t="str">
            <v>S</v>
          </cell>
          <cell r="E5542" t="str">
            <v>X</v>
          </cell>
          <cell r="F5542" t="str">
            <v>OPFHO</v>
          </cell>
          <cell r="G5542">
            <v>37012</v>
          </cell>
          <cell r="AK5542">
            <v>223.65</v>
          </cell>
          <cell r="AL5542">
            <v>2487.75</v>
          </cell>
          <cell r="AM5542">
            <v>324</v>
          </cell>
          <cell r="AN5542">
            <v>257.93</v>
          </cell>
        </row>
        <row r="5543">
          <cell r="A5543" t="str">
            <v>137043</v>
          </cell>
          <cell r="B5543" t="str">
            <v>NJ</v>
          </cell>
          <cell r="C5543" t="str">
            <v>SSI</v>
          </cell>
          <cell r="D5543" t="str">
            <v>S</v>
          </cell>
          <cell r="E5543" t="str">
            <v>X</v>
          </cell>
          <cell r="F5543" t="str">
            <v>OPFHO</v>
          </cell>
          <cell r="G5543">
            <v>37043</v>
          </cell>
          <cell r="AM5543">
            <v>263.77999999999997</v>
          </cell>
          <cell r="AN5543">
            <v>4.63</v>
          </cell>
        </row>
        <row r="5544">
          <cell r="A5544" t="str">
            <v>137073</v>
          </cell>
          <cell r="B5544" t="str">
            <v>NJ</v>
          </cell>
          <cell r="C5544" t="str">
            <v>SSI</v>
          </cell>
          <cell r="D5544" t="str">
            <v>S</v>
          </cell>
          <cell r="E5544" t="str">
            <v>X</v>
          </cell>
          <cell r="F5544" t="str">
            <v>OPFHO</v>
          </cell>
          <cell r="G5544">
            <v>37073</v>
          </cell>
          <cell r="AL5544">
            <v>57.38</v>
          </cell>
          <cell r="AM5544">
            <v>1766.6</v>
          </cell>
          <cell r="AN5544">
            <v>217.51</v>
          </cell>
        </row>
        <row r="5545">
          <cell r="A5545" t="str">
            <v>137104</v>
          </cell>
          <cell r="B5545" t="str">
            <v>NJ</v>
          </cell>
          <cell r="C5545" t="str">
            <v>SSI</v>
          </cell>
          <cell r="D5545" t="str">
            <v>S</v>
          </cell>
          <cell r="E5545" t="str">
            <v>X</v>
          </cell>
          <cell r="F5545" t="str">
            <v>OPFHO</v>
          </cell>
          <cell r="G5545">
            <v>37104</v>
          </cell>
          <cell r="AN5545">
            <v>3522.73</v>
          </cell>
        </row>
        <row r="5546">
          <cell r="A5546" t="str">
            <v>137135</v>
          </cell>
          <cell r="B5546" t="str">
            <v>NJ</v>
          </cell>
          <cell r="C5546" t="str">
            <v>SSI</v>
          </cell>
          <cell r="D5546" t="str">
            <v>S</v>
          </cell>
          <cell r="E5546" t="str">
            <v>X</v>
          </cell>
          <cell r="F5546" t="str">
            <v>OPFHO</v>
          </cell>
          <cell r="G5546">
            <v>37135</v>
          </cell>
          <cell r="AN5546">
            <v>2434.6</v>
          </cell>
        </row>
        <row r="5547">
          <cell r="A5547" t="str">
            <v>136161</v>
          </cell>
          <cell r="B5547" t="str">
            <v>NJ</v>
          </cell>
          <cell r="C5547" t="str">
            <v>SSI</v>
          </cell>
          <cell r="D5547" t="str">
            <v>S</v>
          </cell>
          <cell r="E5547" t="str">
            <v>X</v>
          </cell>
          <cell r="F5547" t="str">
            <v>OPFHR</v>
          </cell>
          <cell r="G5547">
            <v>36161</v>
          </cell>
          <cell r="I5547">
            <v>18</v>
          </cell>
          <cell r="J5547">
            <v>1085</v>
          </cell>
          <cell r="K5547">
            <v>289.60000000000002</v>
          </cell>
          <cell r="L5547">
            <v>144.6</v>
          </cell>
          <cell r="M5547">
            <v>3303.17</v>
          </cell>
          <cell r="Q5547">
            <v>90</v>
          </cell>
          <cell r="S5547">
            <v>345</v>
          </cell>
          <cell r="Z5547">
            <v>-2342.33</v>
          </cell>
        </row>
        <row r="5548">
          <cell r="A5548" t="str">
            <v>136192</v>
          </cell>
          <cell r="B5548" t="str">
            <v>NJ</v>
          </cell>
          <cell r="C5548" t="str">
            <v>SSI</v>
          </cell>
          <cell r="D5548" t="str">
            <v>S</v>
          </cell>
          <cell r="E5548" t="str">
            <v>X</v>
          </cell>
          <cell r="F5548" t="str">
            <v>OPFHR</v>
          </cell>
          <cell r="G5548">
            <v>36192</v>
          </cell>
          <cell r="K5548">
            <v>677.25</v>
          </cell>
          <cell r="M5548">
            <v>45.6</v>
          </cell>
        </row>
        <row r="5549">
          <cell r="A5549" t="str">
            <v>136220</v>
          </cell>
          <cell r="B5549" t="str">
            <v>NJ</v>
          </cell>
          <cell r="C5549" t="str">
            <v>SSI</v>
          </cell>
          <cell r="D5549" t="str">
            <v>S</v>
          </cell>
          <cell r="E5549" t="str">
            <v>X</v>
          </cell>
          <cell r="F5549" t="str">
            <v>OPFHR</v>
          </cell>
          <cell r="G5549">
            <v>36220</v>
          </cell>
          <cell r="K5549">
            <v>95</v>
          </cell>
          <cell r="L5549">
            <v>756.73</v>
          </cell>
          <cell r="M5549">
            <v>132.30000000000001</v>
          </cell>
        </row>
        <row r="5550">
          <cell r="A5550" t="str">
            <v>136251</v>
          </cell>
          <cell r="B5550" t="str">
            <v>NJ</v>
          </cell>
          <cell r="C5550" t="str">
            <v>SSI</v>
          </cell>
          <cell r="D5550" t="str">
            <v>S</v>
          </cell>
          <cell r="E5550" t="str">
            <v>X</v>
          </cell>
          <cell r="F5550" t="str">
            <v>OPFHR</v>
          </cell>
          <cell r="G5550">
            <v>36251</v>
          </cell>
          <cell r="L5550">
            <v>268.64999999999998</v>
          </cell>
          <cell r="M5550">
            <v>173.6</v>
          </cell>
        </row>
        <row r="5551">
          <cell r="A5551" t="str">
            <v>136281</v>
          </cell>
          <cell r="B5551" t="str">
            <v>NJ</v>
          </cell>
          <cell r="C5551" t="str">
            <v>SSI</v>
          </cell>
          <cell r="D5551" t="str">
            <v>S</v>
          </cell>
          <cell r="E5551" t="str">
            <v>X</v>
          </cell>
          <cell r="F5551" t="str">
            <v>OPFHR</v>
          </cell>
          <cell r="G5551">
            <v>36281</v>
          </cell>
          <cell r="M5551">
            <v>224</v>
          </cell>
          <cell r="N5551">
            <v>1023.9</v>
          </cell>
        </row>
        <row r="5552">
          <cell r="A5552" t="str">
            <v>136312</v>
          </cell>
          <cell r="B5552" t="str">
            <v>NJ</v>
          </cell>
          <cell r="C5552" t="str">
            <v>SSI</v>
          </cell>
          <cell r="D5552" t="str">
            <v>S</v>
          </cell>
          <cell r="E5552" t="str">
            <v>X</v>
          </cell>
          <cell r="F5552" t="str">
            <v>OPFHR</v>
          </cell>
          <cell r="G5552">
            <v>36312</v>
          </cell>
          <cell r="N5552">
            <v>853.09</v>
          </cell>
          <cell r="O5552">
            <v>2853.75</v>
          </cell>
        </row>
        <row r="5553">
          <cell r="A5553" t="str">
            <v>136342</v>
          </cell>
          <cell r="B5553" t="str">
            <v>NJ</v>
          </cell>
          <cell r="C5553" t="str">
            <v>SSI</v>
          </cell>
          <cell r="D5553" t="str">
            <v>S</v>
          </cell>
          <cell r="E5553" t="str">
            <v>X</v>
          </cell>
          <cell r="F5553" t="str">
            <v>OPFHR</v>
          </cell>
          <cell r="G5553">
            <v>36342</v>
          </cell>
          <cell r="O5553">
            <v>1317.85</v>
          </cell>
          <cell r="P5553">
            <v>66</v>
          </cell>
          <cell r="Q5553">
            <v>89.75</v>
          </cell>
        </row>
        <row r="5554">
          <cell r="A5554" t="str">
            <v>136373</v>
          </cell>
          <cell r="B5554" t="str">
            <v>NJ</v>
          </cell>
          <cell r="C5554" t="str">
            <v>SSI</v>
          </cell>
          <cell r="D5554" t="str">
            <v>S</v>
          </cell>
          <cell r="E5554" t="str">
            <v>X</v>
          </cell>
          <cell r="F5554" t="str">
            <v>OPFHR</v>
          </cell>
          <cell r="G5554">
            <v>36373</v>
          </cell>
          <cell r="O5554">
            <v>170.85</v>
          </cell>
          <cell r="P5554">
            <v>281.35000000000002</v>
          </cell>
          <cell r="Q5554">
            <v>18</v>
          </cell>
        </row>
        <row r="5555">
          <cell r="A5555" t="str">
            <v>136404</v>
          </cell>
          <cell r="B5555" t="str">
            <v>NJ</v>
          </cell>
          <cell r="C5555" t="str">
            <v>SSI</v>
          </cell>
          <cell r="D5555" t="str">
            <v>S</v>
          </cell>
          <cell r="E5555" t="str">
            <v>X</v>
          </cell>
          <cell r="F5555" t="str">
            <v>OPFHR</v>
          </cell>
          <cell r="G5555">
            <v>36404</v>
          </cell>
          <cell r="Q5555">
            <v>928.23</v>
          </cell>
          <cell r="R5555">
            <v>97.1</v>
          </cell>
          <cell r="T5555">
            <v>201.6</v>
          </cell>
        </row>
        <row r="5556">
          <cell r="A5556" t="str">
            <v>136434</v>
          </cell>
          <cell r="B5556" t="str">
            <v>NJ</v>
          </cell>
          <cell r="C5556" t="str">
            <v>SSI</v>
          </cell>
          <cell r="D5556" t="str">
            <v>S</v>
          </cell>
          <cell r="E5556" t="str">
            <v>X</v>
          </cell>
          <cell r="F5556" t="str">
            <v>OPFHR</v>
          </cell>
          <cell r="G5556">
            <v>36434</v>
          </cell>
          <cell r="R5556">
            <v>151.9</v>
          </cell>
          <cell r="S5556">
            <v>382.7</v>
          </cell>
          <cell r="T5556">
            <v>49</v>
          </cell>
        </row>
        <row r="5557">
          <cell r="A5557" t="str">
            <v>136465</v>
          </cell>
          <cell r="B5557" t="str">
            <v>NJ</v>
          </cell>
          <cell r="C5557" t="str">
            <v>SSI</v>
          </cell>
          <cell r="D5557" t="str">
            <v>S</v>
          </cell>
          <cell r="E5557" t="str">
            <v>X</v>
          </cell>
          <cell r="F5557" t="str">
            <v>OPFHR</v>
          </cell>
          <cell r="G5557">
            <v>36465</v>
          </cell>
          <cell r="S5557">
            <v>195.4</v>
          </cell>
          <cell r="T5557">
            <v>103.19</v>
          </cell>
          <cell r="U5557">
            <v>635.6</v>
          </cell>
          <cell r="V5557">
            <v>2002.8</v>
          </cell>
        </row>
        <row r="5558">
          <cell r="A5558" t="str">
            <v>136495</v>
          </cell>
          <cell r="B5558" t="str">
            <v>NJ</v>
          </cell>
          <cell r="C5558" t="str">
            <v>SSI</v>
          </cell>
          <cell r="D5558" t="str">
            <v>S</v>
          </cell>
          <cell r="E5558" t="str">
            <v>X</v>
          </cell>
          <cell r="F5558" t="str">
            <v>OPFHR</v>
          </cell>
          <cell r="G5558">
            <v>36495</v>
          </cell>
          <cell r="T5558">
            <v>438.6</v>
          </cell>
          <cell r="U5558">
            <v>112.7</v>
          </cell>
          <cell r="W5558">
            <v>1726</v>
          </cell>
          <cell r="Y5558">
            <v>91.95</v>
          </cell>
          <cell r="AB5558">
            <v>168</v>
          </cell>
        </row>
        <row r="5559">
          <cell r="A5559" t="str">
            <v>136526</v>
          </cell>
          <cell r="B5559" t="str">
            <v>NJ</v>
          </cell>
          <cell r="C5559" t="str">
            <v>SSI</v>
          </cell>
          <cell r="D5559" t="str">
            <v>S</v>
          </cell>
          <cell r="E5559" t="str">
            <v>X</v>
          </cell>
          <cell r="F5559" t="str">
            <v>OPFHR</v>
          </cell>
          <cell r="G5559">
            <v>36526</v>
          </cell>
          <cell r="U5559">
            <v>226.8</v>
          </cell>
          <cell r="X5559">
            <v>29.58</v>
          </cell>
        </row>
        <row r="5560">
          <cell r="A5560" t="str">
            <v>136557</v>
          </cell>
          <cell r="B5560" t="str">
            <v>NJ</v>
          </cell>
          <cell r="C5560" t="str">
            <v>SSI</v>
          </cell>
          <cell r="D5560" t="str">
            <v>S</v>
          </cell>
          <cell r="E5560" t="str">
            <v>X</v>
          </cell>
          <cell r="F5560" t="str">
            <v>OPFHR</v>
          </cell>
          <cell r="G5560">
            <v>36557</v>
          </cell>
          <cell r="X5560">
            <v>577.91</v>
          </cell>
        </row>
        <row r="5561">
          <cell r="A5561" t="str">
            <v>136586</v>
          </cell>
          <cell r="B5561" t="str">
            <v>NJ</v>
          </cell>
          <cell r="C5561" t="str">
            <v>SSI</v>
          </cell>
          <cell r="D5561" t="str">
            <v>S</v>
          </cell>
          <cell r="E5561" t="str">
            <v>X</v>
          </cell>
          <cell r="F5561" t="str">
            <v>OPFHR</v>
          </cell>
          <cell r="G5561">
            <v>36586</v>
          </cell>
          <cell r="W5561">
            <v>916.2</v>
          </cell>
          <cell r="X5561">
            <v>31.18</v>
          </cell>
          <cell r="Y5561">
            <v>1635.1</v>
          </cell>
        </row>
        <row r="5562">
          <cell r="A5562" t="str">
            <v>136617</v>
          </cell>
          <cell r="B5562" t="str">
            <v>NJ</v>
          </cell>
          <cell r="C5562" t="str">
            <v>SSI</v>
          </cell>
          <cell r="D5562" t="str">
            <v>S</v>
          </cell>
          <cell r="E5562" t="str">
            <v>X</v>
          </cell>
          <cell r="F5562" t="str">
            <v>OPFHR</v>
          </cell>
          <cell r="G5562">
            <v>36617</v>
          </cell>
          <cell r="X5562">
            <v>742.85</v>
          </cell>
        </row>
        <row r="5563">
          <cell r="A5563" t="str">
            <v>136647</v>
          </cell>
          <cell r="B5563" t="str">
            <v>NJ</v>
          </cell>
          <cell r="C5563" t="str">
            <v>SSI</v>
          </cell>
          <cell r="D5563" t="str">
            <v>S</v>
          </cell>
          <cell r="E5563" t="str">
            <v>X</v>
          </cell>
          <cell r="F5563" t="str">
            <v>OPFHR</v>
          </cell>
          <cell r="G5563">
            <v>36647</v>
          </cell>
          <cell r="Y5563">
            <v>254.13</v>
          </cell>
          <cell r="Z5563">
            <v>390.8</v>
          </cell>
        </row>
        <row r="5564">
          <cell r="A5564" t="str">
            <v>136678</v>
          </cell>
          <cell r="B5564" t="str">
            <v>NJ</v>
          </cell>
          <cell r="C5564" t="str">
            <v>SSI</v>
          </cell>
          <cell r="D5564" t="str">
            <v>S</v>
          </cell>
          <cell r="E5564" t="str">
            <v>X</v>
          </cell>
          <cell r="F5564" t="str">
            <v>OPFHR</v>
          </cell>
          <cell r="G5564">
            <v>36678</v>
          </cell>
          <cell r="Z5564">
            <v>400</v>
          </cell>
          <cell r="AA5564">
            <v>565.4</v>
          </cell>
          <cell r="AB5564">
            <v>574.5</v>
          </cell>
          <cell r="AC5564">
            <v>324.73</v>
          </cell>
        </row>
        <row r="5565">
          <cell r="A5565" t="str">
            <v>136708</v>
          </cell>
          <cell r="B5565" t="str">
            <v>NJ</v>
          </cell>
          <cell r="C5565" t="str">
            <v>SSI</v>
          </cell>
          <cell r="D5565" t="str">
            <v>S</v>
          </cell>
          <cell r="E5565" t="str">
            <v>X</v>
          </cell>
          <cell r="F5565" t="str">
            <v>OPFHR</v>
          </cell>
          <cell r="G5565">
            <v>36708</v>
          </cell>
          <cell r="AA5565">
            <v>521.48</v>
          </cell>
          <cell r="AB5565">
            <v>46.6</v>
          </cell>
        </row>
        <row r="5566">
          <cell r="A5566" t="str">
            <v>136739</v>
          </cell>
          <cell r="B5566" t="str">
            <v>NJ</v>
          </cell>
          <cell r="C5566" t="str">
            <v>SSI</v>
          </cell>
          <cell r="D5566" t="str">
            <v>S</v>
          </cell>
          <cell r="E5566" t="str">
            <v>X</v>
          </cell>
          <cell r="F5566" t="str">
            <v>OPFHR</v>
          </cell>
          <cell r="G5566">
            <v>36739</v>
          </cell>
          <cell r="AA5566">
            <v>100</v>
          </cell>
          <cell r="AB5566">
            <v>94.85</v>
          </cell>
          <cell r="AC5566">
            <v>220.23</v>
          </cell>
          <cell r="AD5566">
            <v>122</v>
          </cell>
          <cell r="AE5566">
            <v>48.75</v>
          </cell>
          <cell r="AH5566">
            <v>-14.77</v>
          </cell>
        </row>
        <row r="5567">
          <cell r="A5567" t="str">
            <v>136770</v>
          </cell>
          <cell r="B5567" t="str">
            <v>NJ</v>
          </cell>
          <cell r="C5567" t="str">
            <v>SSI</v>
          </cell>
          <cell r="D5567" t="str">
            <v>S</v>
          </cell>
          <cell r="E5567" t="str">
            <v>X</v>
          </cell>
          <cell r="F5567" t="str">
            <v>OPFHR</v>
          </cell>
          <cell r="G5567">
            <v>36770</v>
          </cell>
          <cell r="AC5567">
            <v>331.88</v>
          </cell>
          <cell r="AD5567">
            <v>158.9</v>
          </cell>
          <cell r="AE5567">
            <v>238.78</v>
          </cell>
          <cell r="AF5567">
            <v>90.54</v>
          </cell>
        </row>
        <row r="5568">
          <cell r="A5568" t="str">
            <v>136800</v>
          </cell>
          <cell r="B5568" t="str">
            <v>NJ</v>
          </cell>
          <cell r="C5568" t="str">
            <v>SSI</v>
          </cell>
          <cell r="D5568" t="str">
            <v>S</v>
          </cell>
          <cell r="E5568" t="str">
            <v>X</v>
          </cell>
          <cell r="F5568" t="str">
            <v>OPFHR</v>
          </cell>
          <cell r="G5568">
            <v>36800</v>
          </cell>
          <cell r="AC5568">
            <v>253</v>
          </cell>
          <cell r="AD5568">
            <v>606.91999999999996</v>
          </cell>
          <cell r="AE5568">
            <v>3276.35</v>
          </cell>
        </row>
        <row r="5569">
          <cell r="A5569" t="str">
            <v>136831</v>
          </cell>
          <cell r="B5569" t="str">
            <v>NJ</v>
          </cell>
          <cell r="C5569" t="str">
            <v>SSI</v>
          </cell>
          <cell r="D5569" t="str">
            <v>S</v>
          </cell>
          <cell r="E5569" t="str">
            <v>X</v>
          </cell>
          <cell r="F5569" t="str">
            <v>OPFHR</v>
          </cell>
          <cell r="G5569">
            <v>36831</v>
          </cell>
          <cell r="AE5569">
            <v>5569.79</v>
          </cell>
          <cell r="AF5569">
            <v>297.2</v>
          </cell>
          <cell r="AG5569">
            <v>526.05999999999995</v>
          </cell>
          <cell r="AH5569">
            <v>58.68</v>
          </cell>
        </row>
        <row r="5570">
          <cell r="A5570" t="str">
            <v>136861</v>
          </cell>
          <cell r="B5570" t="str">
            <v>NJ</v>
          </cell>
          <cell r="C5570" t="str">
            <v>SSI</v>
          </cell>
          <cell r="D5570" t="str">
            <v>S</v>
          </cell>
          <cell r="E5570" t="str">
            <v>X</v>
          </cell>
          <cell r="F5570" t="str">
            <v>OPFHR</v>
          </cell>
          <cell r="G5570">
            <v>36861</v>
          </cell>
          <cell r="AF5570">
            <v>3445.83</v>
          </cell>
          <cell r="AG5570">
            <v>129.16</v>
          </cell>
          <cell r="AI5570">
            <v>1470</v>
          </cell>
        </row>
        <row r="5571">
          <cell r="A5571" t="str">
            <v>136892</v>
          </cell>
          <cell r="B5571" t="str">
            <v>NJ</v>
          </cell>
          <cell r="C5571" t="str">
            <v>SSI</v>
          </cell>
          <cell r="D5571" t="str">
            <v>S</v>
          </cell>
          <cell r="E5571" t="str">
            <v>X</v>
          </cell>
          <cell r="F5571" t="str">
            <v>OPFHR</v>
          </cell>
          <cell r="G5571">
            <v>36892</v>
          </cell>
          <cell r="AG5571">
            <v>1291.98</v>
          </cell>
          <cell r="AI5571">
            <v>446.51</v>
          </cell>
          <cell r="AK5571">
            <v>631.82000000000005</v>
          </cell>
        </row>
        <row r="5572">
          <cell r="A5572" t="str">
            <v>136923</v>
          </cell>
          <cell r="B5572" t="str">
            <v>NJ</v>
          </cell>
          <cell r="C5572" t="str">
            <v>SSI</v>
          </cell>
          <cell r="D5572" t="str">
            <v>S</v>
          </cell>
          <cell r="E5572" t="str">
            <v>X</v>
          </cell>
          <cell r="F5572" t="str">
            <v>OPFHR</v>
          </cell>
          <cell r="G5572">
            <v>36923</v>
          </cell>
          <cell r="AH5572">
            <v>562.64</v>
          </cell>
          <cell r="AK5572">
            <v>3903</v>
          </cell>
        </row>
        <row r="5573">
          <cell r="A5573" t="str">
            <v>136951</v>
          </cell>
          <cell r="B5573" t="str">
            <v>NJ</v>
          </cell>
          <cell r="C5573" t="str">
            <v>SSI</v>
          </cell>
          <cell r="D5573" t="str">
            <v>S</v>
          </cell>
          <cell r="E5573" t="str">
            <v>X</v>
          </cell>
          <cell r="F5573" t="str">
            <v>OPFHR</v>
          </cell>
          <cell r="G5573">
            <v>36951</v>
          </cell>
          <cell r="AI5573">
            <v>608.15</v>
          </cell>
          <cell r="AJ5573">
            <v>676.58</v>
          </cell>
          <cell r="AK5573">
            <v>112.13</v>
          </cell>
          <cell r="AL5573">
            <v>504</v>
          </cell>
        </row>
        <row r="5574">
          <cell r="A5574" t="str">
            <v>136982</v>
          </cell>
          <cell r="B5574" t="str">
            <v>NJ</v>
          </cell>
          <cell r="C5574" t="str">
            <v>SSI</v>
          </cell>
          <cell r="D5574" t="str">
            <v>S</v>
          </cell>
          <cell r="E5574" t="str">
            <v>X</v>
          </cell>
          <cell r="F5574" t="str">
            <v>OPFHR</v>
          </cell>
          <cell r="G5574">
            <v>36982</v>
          </cell>
          <cell r="AJ5574">
            <v>2126.1999999999998</v>
          </cell>
          <cell r="AK5574">
            <v>1764</v>
          </cell>
          <cell r="AL5574">
            <v>971.98</v>
          </cell>
          <cell r="AM5574">
            <v>374.4</v>
          </cell>
        </row>
        <row r="5575">
          <cell r="A5575" t="str">
            <v>137012</v>
          </cell>
          <cell r="B5575" t="str">
            <v>NJ</v>
          </cell>
          <cell r="C5575" t="str">
            <v>SSI</v>
          </cell>
          <cell r="D5575" t="str">
            <v>S</v>
          </cell>
          <cell r="E5575" t="str">
            <v>X</v>
          </cell>
          <cell r="F5575" t="str">
            <v>OPFHR</v>
          </cell>
          <cell r="G5575">
            <v>37012</v>
          </cell>
          <cell r="AJ5575">
            <v>419.33</v>
          </cell>
          <cell r="AK5575">
            <v>900.27</v>
          </cell>
          <cell r="AL5575">
            <v>359.76</v>
          </cell>
          <cell r="AN5575">
            <v>212</v>
          </cell>
        </row>
        <row r="5576">
          <cell r="A5576" t="str">
            <v>137043</v>
          </cell>
          <cell r="B5576" t="str">
            <v>NJ</v>
          </cell>
          <cell r="C5576" t="str">
            <v>SSI</v>
          </cell>
          <cell r="D5576" t="str">
            <v>S</v>
          </cell>
          <cell r="E5576" t="str">
            <v>X</v>
          </cell>
          <cell r="F5576" t="str">
            <v>OPFHR</v>
          </cell>
          <cell r="G5576">
            <v>37043</v>
          </cell>
          <cell r="AK5576">
            <v>155.19999999999999</v>
          </cell>
          <cell r="AL5576">
            <v>323.92</v>
          </cell>
          <cell r="AM5576">
            <v>558.79999999999995</v>
          </cell>
          <cell r="AN5576">
            <v>3787.88</v>
          </cell>
        </row>
        <row r="5577">
          <cell r="A5577" t="str">
            <v>137073</v>
          </cell>
          <cell r="B5577" t="str">
            <v>NJ</v>
          </cell>
          <cell r="C5577" t="str">
            <v>SSI</v>
          </cell>
          <cell r="D5577" t="str">
            <v>S</v>
          </cell>
          <cell r="E5577" t="str">
            <v>X</v>
          </cell>
          <cell r="F5577" t="str">
            <v>OPFHR</v>
          </cell>
          <cell r="G5577">
            <v>37073</v>
          </cell>
          <cell r="AL5577">
            <v>775.68</v>
          </cell>
          <cell r="AM5577">
            <v>1648.66</v>
          </cell>
          <cell r="AN5577">
            <v>1150.58</v>
          </cell>
        </row>
        <row r="5578">
          <cell r="A5578" t="str">
            <v>137104</v>
          </cell>
          <cell r="B5578" t="str">
            <v>NJ</v>
          </cell>
          <cell r="C5578" t="str">
            <v>SSI</v>
          </cell>
          <cell r="D5578" t="str">
            <v>S</v>
          </cell>
          <cell r="E5578" t="str">
            <v>X</v>
          </cell>
          <cell r="F5578" t="str">
            <v>OPFHR</v>
          </cell>
          <cell r="G5578">
            <v>37104</v>
          </cell>
          <cell r="AM5578">
            <v>1543.2</v>
          </cell>
          <cell r="AN5578">
            <v>3287.41</v>
          </cell>
        </row>
        <row r="5579">
          <cell r="A5579" t="str">
            <v>137135</v>
          </cell>
          <cell r="B5579" t="str">
            <v>NJ</v>
          </cell>
          <cell r="C5579" t="str">
            <v>SSI</v>
          </cell>
          <cell r="D5579" t="str">
            <v>S</v>
          </cell>
          <cell r="E5579" t="str">
            <v>X</v>
          </cell>
          <cell r="F5579" t="str">
            <v>OPFHR</v>
          </cell>
          <cell r="G5579">
            <v>37135</v>
          </cell>
          <cell r="AN5579">
            <v>2366.37</v>
          </cell>
        </row>
        <row r="5580">
          <cell r="A5580" t="str">
            <v>136161</v>
          </cell>
          <cell r="B5580" t="str">
            <v>NJ</v>
          </cell>
          <cell r="C5580" t="str">
            <v>SSI</v>
          </cell>
          <cell r="D5580" t="str">
            <v>S</v>
          </cell>
          <cell r="E5580" t="str">
            <v>X</v>
          </cell>
          <cell r="F5580" t="str">
            <v>OPFHS</v>
          </cell>
          <cell r="G5580">
            <v>36161</v>
          </cell>
        </row>
        <row r="5581">
          <cell r="A5581" t="str">
            <v>136192</v>
          </cell>
          <cell r="B5581" t="str">
            <v>NJ</v>
          </cell>
          <cell r="C5581" t="str">
            <v>SSI</v>
          </cell>
          <cell r="D5581" t="str">
            <v>S</v>
          </cell>
          <cell r="E5581" t="str">
            <v>X</v>
          </cell>
          <cell r="F5581" t="str">
            <v>OPFHS</v>
          </cell>
          <cell r="G5581">
            <v>36192</v>
          </cell>
          <cell r="J5581">
            <v>60</v>
          </cell>
          <cell r="K5581">
            <v>3900</v>
          </cell>
          <cell r="R5581">
            <v>1074.8</v>
          </cell>
        </row>
        <row r="5582">
          <cell r="A5582" t="str">
            <v>136220</v>
          </cell>
          <cell r="B5582" t="str">
            <v>NJ</v>
          </cell>
          <cell r="C5582" t="str">
            <v>SSI</v>
          </cell>
          <cell r="D5582" t="str">
            <v>S</v>
          </cell>
          <cell r="E5582" t="str">
            <v>X</v>
          </cell>
          <cell r="F5582" t="str">
            <v>OPFHS</v>
          </cell>
          <cell r="G5582">
            <v>36220</v>
          </cell>
          <cell r="K5582">
            <v>1250</v>
          </cell>
          <cell r="L5582">
            <v>900</v>
          </cell>
          <cell r="S5582">
            <v>32</v>
          </cell>
        </row>
        <row r="5583">
          <cell r="A5583" t="str">
            <v>136251</v>
          </cell>
          <cell r="B5583" t="str">
            <v>NJ</v>
          </cell>
          <cell r="C5583" t="str">
            <v>SSI</v>
          </cell>
          <cell r="D5583" t="str">
            <v>S</v>
          </cell>
          <cell r="E5583" t="str">
            <v>X</v>
          </cell>
          <cell r="F5583" t="str">
            <v>OPFHS</v>
          </cell>
          <cell r="G5583">
            <v>36251</v>
          </cell>
          <cell r="L5583">
            <v>469.64</v>
          </cell>
        </row>
        <row r="5584">
          <cell r="A5584" t="str">
            <v>136281</v>
          </cell>
          <cell r="B5584" t="str">
            <v>NJ</v>
          </cell>
          <cell r="C5584" t="str">
            <v>SSI</v>
          </cell>
          <cell r="D5584" t="str">
            <v>S</v>
          </cell>
          <cell r="E5584" t="str">
            <v>X</v>
          </cell>
          <cell r="F5584" t="str">
            <v>OPFHS</v>
          </cell>
          <cell r="G5584">
            <v>36281</v>
          </cell>
        </row>
        <row r="5585">
          <cell r="A5585" t="str">
            <v>136312</v>
          </cell>
          <cell r="B5585" t="str">
            <v>NJ</v>
          </cell>
          <cell r="C5585" t="str">
            <v>SSI</v>
          </cell>
          <cell r="D5585" t="str">
            <v>S</v>
          </cell>
          <cell r="E5585" t="str">
            <v>X</v>
          </cell>
          <cell r="F5585" t="str">
            <v>OPFHS</v>
          </cell>
          <cell r="G5585">
            <v>36312</v>
          </cell>
          <cell r="M5585">
            <v>5793.6</v>
          </cell>
          <cell r="N5585">
            <v>1768.5</v>
          </cell>
        </row>
        <row r="5586">
          <cell r="A5586" t="str">
            <v>136342</v>
          </cell>
          <cell r="B5586" t="str">
            <v>NJ</v>
          </cell>
          <cell r="C5586" t="str">
            <v>SSI</v>
          </cell>
          <cell r="D5586" t="str">
            <v>S</v>
          </cell>
          <cell r="E5586" t="str">
            <v>X</v>
          </cell>
          <cell r="F5586" t="str">
            <v>OPFHS</v>
          </cell>
          <cell r="G5586">
            <v>36342</v>
          </cell>
          <cell r="O5586">
            <v>1288</v>
          </cell>
          <cell r="T5586">
            <v>992.8</v>
          </cell>
        </row>
        <row r="5587">
          <cell r="A5587" t="str">
            <v>136373</v>
          </cell>
          <cell r="B5587" t="str">
            <v>NJ</v>
          </cell>
          <cell r="C5587" t="str">
            <v>SSI</v>
          </cell>
          <cell r="D5587" t="str">
            <v>S</v>
          </cell>
          <cell r="E5587" t="str">
            <v>X</v>
          </cell>
          <cell r="F5587" t="str">
            <v>OPFHS</v>
          </cell>
          <cell r="G5587">
            <v>36373</v>
          </cell>
        </row>
        <row r="5588">
          <cell r="A5588" t="str">
            <v>136404</v>
          </cell>
          <cell r="B5588" t="str">
            <v>NJ</v>
          </cell>
          <cell r="C5588" t="str">
            <v>SSI</v>
          </cell>
          <cell r="D5588" t="str">
            <v>S</v>
          </cell>
          <cell r="E5588" t="str">
            <v>X</v>
          </cell>
          <cell r="F5588" t="str">
            <v>OPFHS</v>
          </cell>
          <cell r="G5588">
            <v>36404</v>
          </cell>
          <cell r="S5588">
            <v>1288</v>
          </cell>
          <cell r="V5588">
            <v>1288</v>
          </cell>
        </row>
        <row r="5589">
          <cell r="A5589" t="str">
            <v>136434</v>
          </cell>
          <cell r="B5589" t="str">
            <v>NJ</v>
          </cell>
          <cell r="C5589" t="str">
            <v>SSI</v>
          </cell>
          <cell r="D5589" t="str">
            <v>S</v>
          </cell>
          <cell r="E5589" t="str">
            <v>X</v>
          </cell>
          <cell r="F5589" t="str">
            <v>OPFHS</v>
          </cell>
          <cell r="G5589">
            <v>36434</v>
          </cell>
        </row>
        <row r="5590">
          <cell r="A5590" t="str">
            <v>136465</v>
          </cell>
          <cell r="B5590" t="str">
            <v>NJ</v>
          </cell>
          <cell r="C5590" t="str">
            <v>SSI</v>
          </cell>
          <cell r="D5590" t="str">
            <v>S</v>
          </cell>
          <cell r="E5590" t="str">
            <v>X</v>
          </cell>
          <cell r="F5590" t="str">
            <v>OPFHS</v>
          </cell>
          <cell r="G5590">
            <v>36465</v>
          </cell>
          <cell r="T5590">
            <v>3360.75</v>
          </cell>
          <cell r="AD5590">
            <v>1976.25</v>
          </cell>
        </row>
        <row r="5591">
          <cell r="A5591" t="str">
            <v>136495</v>
          </cell>
          <cell r="B5591" t="str">
            <v>NJ</v>
          </cell>
          <cell r="C5591" t="str">
            <v>SSI</v>
          </cell>
          <cell r="D5591" t="str">
            <v>S</v>
          </cell>
          <cell r="E5591" t="str">
            <v>X</v>
          </cell>
          <cell r="F5591" t="str">
            <v>OPFHS</v>
          </cell>
          <cell r="G5591">
            <v>36495</v>
          </cell>
          <cell r="V5591">
            <v>1394.6</v>
          </cell>
          <cell r="W5591">
            <v>284.8</v>
          </cell>
        </row>
        <row r="5592">
          <cell r="A5592" t="str">
            <v>136526</v>
          </cell>
          <cell r="B5592" t="str">
            <v>NJ</v>
          </cell>
          <cell r="C5592" t="str">
            <v>SSI</v>
          </cell>
          <cell r="D5592" t="str">
            <v>S</v>
          </cell>
          <cell r="E5592" t="str">
            <v>X</v>
          </cell>
          <cell r="F5592" t="str">
            <v>OPFHS</v>
          </cell>
          <cell r="G5592">
            <v>36526</v>
          </cell>
        </row>
        <row r="5593">
          <cell r="A5593" t="str">
            <v>136557</v>
          </cell>
          <cell r="B5593" t="str">
            <v>NJ</v>
          </cell>
          <cell r="C5593" t="str">
            <v>SSI</v>
          </cell>
          <cell r="D5593" t="str">
            <v>S</v>
          </cell>
          <cell r="E5593" t="str">
            <v>X</v>
          </cell>
          <cell r="F5593" t="str">
            <v>OPFHS</v>
          </cell>
          <cell r="G5593">
            <v>36557</v>
          </cell>
        </row>
        <row r="5594">
          <cell r="A5594" t="str">
            <v>136586</v>
          </cell>
          <cell r="B5594" t="str">
            <v>NJ</v>
          </cell>
          <cell r="C5594" t="str">
            <v>SSI</v>
          </cell>
          <cell r="D5594" t="str">
            <v>S</v>
          </cell>
          <cell r="E5594" t="str">
            <v>X</v>
          </cell>
          <cell r="F5594" t="str">
            <v>OPFHS</v>
          </cell>
          <cell r="G5594">
            <v>36586</v>
          </cell>
          <cell r="Z5594">
            <v>1288</v>
          </cell>
          <cell r="AH5594">
            <v>50</v>
          </cell>
        </row>
        <row r="5595">
          <cell r="A5595" t="str">
            <v>136617</v>
          </cell>
          <cell r="B5595" t="str">
            <v>NJ</v>
          </cell>
          <cell r="C5595" t="str">
            <v>SSI</v>
          </cell>
          <cell r="D5595" t="str">
            <v>S</v>
          </cell>
          <cell r="E5595" t="str">
            <v>X</v>
          </cell>
          <cell r="F5595" t="str">
            <v>OPFHS</v>
          </cell>
          <cell r="G5595">
            <v>36617</v>
          </cell>
          <cell r="X5595">
            <v>1156.4000000000001</v>
          </cell>
        </row>
        <row r="5596">
          <cell r="A5596" t="str">
            <v>136647</v>
          </cell>
          <cell r="B5596" t="str">
            <v>NJ</v>
          </cell>
          <cell r="C5596" t="str">
            <v>SSI</v>
          </cell>
          <cell r="D5596" t="str">
            <v>S</v>
          </cell>
          <cell r="E5596" t="str">
            <v>X</v>
          </cell>
          <cell r="F5596" t="str">
            <v>OPFHS</v>
          </cell>
          <cell r="G5596">
            <v>36647</v>
          </cell>
          <cell r="Z5596">
            <v>2010.44</v>
          </cell>
          <cell r="AA5596">
            <v>1150</v>
          </cell>
        </row>
        <row r="5597">
          <cell r="A5597" t="str">
            <v>136678</v>
          </cell>
          <cell r="B5597" t="str">
            <v>NJ</v>
          </cell>
          <cell r="C5597" t="str">
            <v>SSI</v>
          </cell>
          <cell r="D5597" t="str">
            <v>S</v>
          </cell>
          <cell r="E5597" t="str">
            <v>X</v>
          </cell>
          <cell r="F5597" t="str">
            <v>OPFHS</v>
          </cell>
          <cell r="G5597">
            <v>36678</v>
          </cell>
          <cell r="Z5597">
            <v>50</v>
          </cell>
          <cell r="AA5597">
            <v>1332</v>
          </cell>
          <cell r="AC5597">
            <v>681.2</v>
          </cell>
        </row>
        <row r="5598">
          <cell r="A5598" t="str">
            <v>136708</v>
          </cell>
          <cell r="B5598" t="str">
            <v>NJ</v>
          </cell>
          <cell r="C5598" t="str">
            <v>SSI</v>
          </cell>
          <cell r="D5598" t="str">
            <v>S</v>
          </cell>
          <cell r="E5598" t="str">
            <v>X</v>
          </cell>
          <cell r="F5598" t="str">
            <v>OPFHS</v>
          </cell>
          <cell r="G5598">
            <v>36708</v>
          </cell>
          <cell r="AA5598">
            <v>1250</v>
          </cell>
          <cell r="AD5598">
            <v>2400.4</v>
          </cell>
          <cell r="AJ5598">
            <v>-749.8</v>
          </cell>
        </row>
        <row r="5599">
          <cell r="A5599" t="str">
            <v>136739</v>
          </cell>
          <cell r="B5599" t="str">
            <v>NJ</v>
          </cell>
          <cell r="C5599" t="str">
            <v>SSI</v>
          </cell>
          <cell r="D5599" t="str">
            <v>S</v>
          </cell>
          <cell r="E5599" t="str">
            <v>X</v>
          </cell>
          <cell r="F5599" t="str">
            <v>OPFHS</v>
          </cell>
          <cell r="G5599">
            <v>36739</v>
          </cell>
        </row>
        <row r="5600">
          <cell r="A5600" t="str">
            <v>136770</v>
          </cell>
          <cell r="B5600" t="str">
            <v>NJ</v>
          </cell>
          <cell r="C5600" t="str">
            <v>SSI</v>
          </cell>
          <cell r="D5600" t="str">
            <v>S</v>
          </cell>
          <cell r="E5600" t="str">
            <v>X</v>
          </cell>
          <cell r="F5600" t="str">
            <v>OPFHS</v>
          </cell>
          <cell r="G5600">
            <v>36770</v>
          </cell>
          <cell r="AD5600">
            <v>418.54</v>
          </cell>
          <cell r="AE5600">
            <v>930.29</v>
          </cell>
          <cell r="AF5600">
            <v>1288</v>
          </cell>
        </row>
        <row r="5601">
          <cell r="A5601" t="str">
            <v>136800</v>
          </cell>
          <cell r="B5601" t="str">
            <v>NJ</v>
          </cell>
          <cell r="C5601" t="str">
            <v>SSI</v>
          </cell>
          <cell r="D5601" t="str">
            <v>S</v>
          </cell>
          <cell r="E5601" t="str">
            <v>X</v>
          </cell>
          <cell r="F5601" t="str">
            <v>OPFHS</v>
          </cell>
          <cell r="G5601">
            <v>36800</v>
          </cell>
          <cell r="AC5601">
            <v>1470.02</v>
          </cell>
          <cell r="AD5601">
            <v>3834.39</v>
          </cell>
          <cell r="AE5601">
            <v>3011.6</v>
          </cell>
          <cell r="AG5601">
            <v>1164.31</v>
          </cell>
          <cell r="AI5601">
            <v>2801.5</v>
          </cell>
        </row>
        <row r="5602">
          <cell r="A5602" t="str">
            <v>136831</v>
          </cell>
          <cell r="B5602" t="str">
            <v>NJ</v>
          </cell>
          <cell r="C5602" t="str">
            <v>SSI</v>
          </cell>
          <cell r="D5602" t="str">
            <v>S</v>
          </cell>
          <cell r="E5602" t="str">
            <v>X</v>
          </cell>
          <cell r="F5602" t="str">
            <v>OPFHS</v>
          </cell>
          <cell r="G5602">
            <v>36831</v>
          </cell>
          <cell r="AF5602">
            <v>585.9</v>
          </cell>
        </row>
        <row r="5603">
          <cell r="A5603" t="str">
            <v>136861</v>
          </cell>
          <cell r="B5603" t="str">
            <v>NJ</v>
          </cell>
          <cell r="C5603" t="str">
            <v>SSI</v>
          </cell>
          <cell r="D5603" t="str">
            <v>S</v>
          </cell>
          <cell r="E5603" t="str">
            <v>X</v>
          </cell>
          <cell r="F5603" t="str">
            <v>OPFHS</v>
          </cell>
          <cell r="G5603">
            <v>36861</v>
          </cell>
          <cell r="AF5603">
            <v>1828.4</v>
          </cell>
        </row>
        <row r="5604">
          <cell r="A5604" t="str">
            <v>136892</v>
          </cell>
          <cell r="B5604" t="str">
            <v>NJ</v>
          </cell>
          <cell r="C5604" t="str">
            <v>SSI</v>
          </cell>
          <cell r="D5604" t="str">
            <v>S</v>
          </cell>
          <cell r="E5604" t="str">
            <v>X</v>
          </cell>
          <cell r="F5604" t="str">
            <v>OPFHS</v>
          </cell>
          <cell r="G5604">
            <v>36892</v>
          </cell>
          <cell r="AK5604">
            <v>1682.1</v>
          </cell>
        </row>
        <row r="5605">
          <cell r="A5605" t="str">
            <v>136923</v>
          </cell>
          <cell r="B5605" t="str">
            <v>NJ</v>
          </cell>
          <cell r="C5605" t="str">
            <v>SSI</v>
          </cell>
          <cell r="D5605" t="str">
            <v>S</v>
          </cell>
          <cell r="E5605" t="str">
            <v>X</v>
          </cell>
          <cell r="F5605" t="str">
            <v>OPFHS</v>
          </cell>
          <cell r="G5605">
            <v>36923</v>
          </cell>
          <cell r="AM5605">
            <v>717.82</v>
          </cell>
        </row>
        <row r="5606">
          <cell r="A5606" t="str">
            <v>136951</v>
          </cell>
          <cell r="B5606" t="str">
            <v>NJ</v>
          </cell>
          <cell r="C5606" t="str">
            <v>SSI</v>
          </cell>
          <cell r="D5606" t="str">
            <v>S</v>
          </cell>
          <cell r="E5606" t="str">
            <v>X</v>
          </cell>
          <cell r="F5606" t="str">
            <v>OPFHS</v>
          </cell>
          <cell r="G5606">
            <v>36951</v>
          </cell>
          <cell r="AI5606">
            <v>5390.29</v>
          </cell>
          <cell r="AK5606">
            <v>530.6</v>
          </cell>
          <cell r="AL5606">
            <v>530.6</v>
          </cell>
        </row>
        <row r="5607">
          <cell r="A5607" t="str">
            <v>136982</v>
          </cell>
          <cell r="B5607" t="str">
            <v>NJ</v>
          </cell>
          <cell r="C5607" t="str">
            <v>SSI</v>
          </cell>
          <cell r="D5607" t="str">
            <v>S</v>
          </cell>
          <cell r="E5607" t="str">
            <v>X</v>
          </cell>
          <cell r="F5607" t="str">
            <v>OPFHS</v>
          </cell>
          <cell r="G5607">
            <v>36982</v>
          </cell>
          <cell r="AK5607">
            <v>5508.3</v>
          </cell>
        </row>
        <row r="5608">
          <cell r="A5608" t="str">
            <v>137012</v>
          </cell>
          <cell r="B5608" t="str">
            <v>NJ</v>
          </cell>
          <cell r="C5608" t="str">
            <v>SSI</v>
          </cell>
          <cell r="D5608" t="str">
            <v>S</v>
          </cell>
          <cell r="E5608" t="str">
            <v>X</v>
          </cell>
          <cell r="F5608" t="str">
            <v>OPFHS</v>
          </cell>
          <cell r="G5608">
            <v>37012</v>
          </cell>
        </row>
        <row r="5609">
          <cell r="A5609" t="str">
            <v>137043</v>
          </cell>
          <cell r="B5609" t="str">
            <v>NJ</v>
          </cell>
          <cell r="C5609" t="str">
            <v>SSI</v>
          </cell>
          <cell r="D5609" t="str">
            <v>S</v>
          </cell>
          <cell r="E5609" t="str">
            <v>X</v>
          </cell>
          <cell r="F5609" t="str">
            <v>OPFHS</v>
          </cell>
          <cell r="G5609">
            <v>37043</v>
          </cell>
          <cell r="AL5609">
            <v>2066.5</v>
          </cell>
          <cell r="AN5609">
            <v>2972.8</v>
          </cell>
        </row>
        <row r="5610">
          <cell r="A5610" t="str">
            <v>137073</v>
          </cell>
          <cell r="B5610" t="str">
            <v>NJ</v>
          </cell>
          <cell r="C5610" t="str">
            <v>SSI</v>
          </cell>
          <cell r="D5610" t="str">
            <v>S</v>
          </cell>
          <cell r="E5610" t="str">
            <v>X</v>
          </cell>
          <cell r="F5610" t="str">
            <v>OPFHS</v>
          </cell>
          <cell r="G5610">
            <v>37073</v>
          </cell>
        </row>
        <row r="5611">
          <cell r="A5611" t="str">
            <v>137104</v>
          </cell>
          <cell r="B5611" t="str">
            <v>NJ</v>
          </cell>
          <cell r="C5611" t="str">
            <v>SSI</v>
          </cell>
          <cell r="D5611" t="str">
            <v>S</v>
          </cell>
          <cell r="E5611" t="str">
            <v>X</v>
          </cell>
          <cell r="F5611" t="str">
            <v>OPFHS</v>
          </cell>
          <cell r="G5611">
            <v>37104</v>
          </cell>
          <cell r="AN5611">
            <v>3215.75</v>
          </cell>
        </row>
        <row r="5612">
          <cell r="A5612" t="str">
            <v>137135</v>
          </cell>
          <cell r="B5612" t="str">
            <v>NJ</v>
          </cell>
          <cell r="C5612" t="str">
            <v>SSI</v>
          </cell>
          <cell r="D5612" t="str">
            <v>S</v>
          </cell>
          <cell r="E5612" t="str">
            <v>X</v>
          </cell>
          <cell r="F5612" t="str">
            <v>OPFHS</v>
          </cell>
          <cell r="G5612">
            <v>37135</v>
          </cell>
          <cell r="AN5612">
            <v>94.8</v>
          </cell>
        </row>
        <row r="5613">
          <cell r="A5613" t="str">
            <v>136161</v>
          </cell>
          <cell r="B5613" t="str">
            <v>NJ</v>
          </cell>
          <cell r="C5613" t="str">
            <v>SSI</v>
          </cell>
          <cell r="D5613" t="str">
            <v>S</v>
          </cell>
          <cell r="E5613" t="str">
            <v>X</v>
          </cell>
          <cell r="F5613" t="str">
            <v>OTH</v>
          </cell>
          <cell r="G5613">
            <v>36161</v>
          </cell>
          <cell r="I5613">
            <v>2505.5500000000002</v>
          </cell>
          <cell r="J5613">
            <v>3468.76</v>
          </cell>
          <cell r="K5613">
            <v>10455.620000000001</v>
          </cell>
          <cell r="L5613">
            <v>3674.7</v>
          </cell>
          <cell r="M5613">
            <v>566.64</v>
          </cell>
          <cell r="O5613">
            <v>-717.79</v>
          </cell>
          <cell r="R5613">
            <v>90.4</v>
          </cell>
          <cell r="U5613">
            <v>85</v>
          </cell>
          <cell r="V5613">
            <v>4695.8</v>
          </cell>
          <cell r="Y5613">
            <v>53.46</v>
          </cell>
          <cell r="AF5613">
            <v>-2716</v>
          </cell>
          <cell r="AN5613">
            <v>18.02</v>
          </cell>
        </row>
        <row r="5614">
          <cell r="A5614" t="str">
            <v>136192</v>
          </cell>
          <cell r="B5614" t="str">
            <v>NJ</v>
          </cell>
          <cell r="C5614" t="str">
            <v>SSI</v>
          </cell>
          <cell r="D5614" t="str">
            <v>S</v>
          </cell>
          <cell r="E5614" t="str">
            <v>X</v>
          </cell>
          <cell r="F5614" t="str">
            <v>OTH</v>
          </cell>
          <cell r="G5614">
            <v>36192</v>
          </cell>
          <cell r="J5614">
            <v>1668.56</v>
          </cell>
          <cell r="K5614">
            <v>584.84</v>
          </cell>
          <cell r="O5614">
            <v>140.01</v>
          </cell>
          <cell r="P5614">
            <v>108.36</v>
          </cell>
        </row>
        <row r="5615">
          <cell r="A5615" t="str">
            <v>136220</v>
          </cell>
          <cell r="B5615" t="str">
            <v>NJ</v>
          </cell>
          <cell r="C5615" t="str">
            <v>SSI</v>
          </cell>
          <cell r="D5615" t="str">
            <v>S</v>
          </cell>
          <cell r="E5615" t="str">
            <v>X</v>
          </cell>
          <cell r="F5615" t="str">
            <v>OTH</v>
          </cell>
          <cell r="G5615">
            <v>36220</v>
          </cell>
          <cell r="K5615">
            <v>235.83</v>
          </cell>
          <cell r="L5615">
            <v>14.97</v>
          </cell>
          <cell r="M5615">
            <v>15</v>
          </cell>
          <cell r="V5615">
            <v>0.09</v>
          </cell>
        </row>
        <row r="5616">
          <cell r="A5616" t="str">
            <v>136251</v>
          </cell>
          <cell r="B5616" t="str">
            <v>NJ</v>
          </cell>
          <cell r="C5616" t="str">
            <v>SSI</v>
          </cell>
          <cell r="D5616" t="str">
            <v>S</v>
          </cell>
          <cell r="E5616" t="str">
            <v>X</v>
          </cell>
          <cell r="F5616" t="str">
            <v>OTH</v>
          </cell>
          <cell r="G5616">
            <v>36251</v>
          </cell>
          <cell r="L5616">
            <v>70</v>
          </cell>
          <cell r="M5616">
            <v>574.83000000000004</v>
          </cell>
          <cell r="N5616">
            <v>90</v>
          </cell>
          <cell r="O5616">
            <v>198</v>
          </cell>
          <cell r="T5616">
            <v>173.29</v>
          </cell>
          <cell r="AA5616">
            <v>63</v>
          </cell>
        </row>
        <row r="5617">
          <cell r="A5617" t="str">
            <v>136281</v>
          </cell>
          <cell r="B5617" t="str">
            <v>NJ</v>
          </cell>
          <cell r="C5617" t="str">
            <v>SSI</v>
          </cell>
          <cell r="D5617" t="str">
            <v>S</v>
          </cell>
          <cell r="E5617" t="str">
            <v>X</v>
          </cell>
          <cell r="F5617" t="str">
            <v>OTH</v>
          </cell>
          <cell r="G5617">
            <v>36281</v>
          </cell>
          <cell r="M5617">
            <v>477</v>
          </cell>
          <cell r="N5617">
            <v>554.83000000000004</v>
          </cell>
          <cell r="O5617">
            <v>226</v>
          </cell>
          <cell r="S5617">
            <v>120</v>
          </cell>
          <cell r="AA5617">
            <v>84</v>
          </cell>
        </row>
        <row r="5618">
          <cell r="A5618" t="str">
            <v>136312</v>
          </cell>
          <cell r="B5618" t="str">
            <v>NJ</v>
          </cell>
          <cell r="C5618" t="str">
            <v>SSI</v>
          </cell>
          <cell r="D5618" t="str">
            <v>S</v>
          </cell>
          <cell r="E5618" t="str">
            <v>X</v>
          </cell>
          <cell r="F5618" t="str">
            <v>OTH</v>
          </cell>
          <cell r="G5618">
            <v>36312</v>
          </cell>
          <cell r="N5618">
            <v>245.83</v>
          </cell>
          <cell r="O5618">
            <v>152.19999999999999</v>
          </cell>
          <cell r="P5618">
            <v>166.12</v>
          </cell>
          <cell r="Q5618">
            <v>287.95999999999998</v>
          </cell>
          <cell r="R5618">
            <v>1038.1600000000001</v>
          </cell>
          <cell r="S5618">
            <v>589.12</v>
          </cell>
          <cell r="T5618">
            <v>117.36</v>
          </cell>
          <cell r="X5618">
            <v>155</v>
          </cell>
          <cell r="AA5618">
            <v>84</v>
          </cell>
          <cell r="AC5618">
            <v>120</v>
          </cell>
        </row>
        <row r="5619">
          <cell r="A5619" t="str">
            <v>136342</v>
          </cell>
          <cell r="B5619" t="str">
            <v>NJ</v>
          </cell>
          <cell r="C5619" t="str">
            <v>SSI</v>
          </cell>
          <cell r="D5619" t="str">
            <v>S</v>
          </cell>
          <cell r="E5619" t="str">
            <v>X</v>
          </cell>
          <cell r="F5619" t="str">
            <v>OTH</v>
          </cell>
          <cell r="G5619">
            <v>36342</v>
          </cell>
          <cell r="O5619">
            <v>84</v>
          </cell>
          <cell r="Q5619">
            <v>80</v>
          </cell>
          <cell r="AA5619">
            <v>84</v>
          </cell>
          <cell r="AC5619">
            <v>120</v>
          </cell>
        </row>
        <row r="5620">
          <cell r="A5620" t="str">
            <v>136373</v>
          </cell>
          <cell r="B5620" t="str">
            <v>NJ</v>
          </cell>
          <cell r="C5620" t="str">
            <v>SSI</v>
          </cell>
          <cell r="D5620" t="str">
            <v>S</v>
          </cell>
          <cell r="E5620" t="str">
            <v>X</v>
          </cell>
          <cell r="F5620" t="str">
            <v>OTH</v>
          </cell>
          <cell r="G5620">
            <v>36373</v>
          </cell>
          <cell r="O5620">
            <v>84</v>
          </cell>
          <cell r="Q5620">
            <v>245.83</v>
          </cell>
          <cell r="T5620">
            <v>96</v>
          </cell>
          <cell r="W5620">
            <v>61.74</v>
          </cell>
          <cell r="AC5620">
            <v>120</v>
          </cell>
          <cell r="AD5620">
            <v>3801.6</v>
          </cell>
        </row>
        <row r="5621">
          <cell r="A5621" t="str">
            <v>136404</v>
          </cell>
          <cell r="B5621" t="str">
            <v>NJ</v>
          </cell>
          <cell r="C5621" t="str">
            <v>SSI</v>
          </cell>
          <cell r="D5621" t="str">
            <v>S</v>
          </cell>
          <cell r="E5621" t="str">
            <v>X</v>
          </cell>
          <cell r="F5621" t="str">
            <v>OTH</v>
          </cell>
          <cell r="G5621">
            <v>36404</v>
          </cell>
          <cell r="P5621">
            <v>245.83</v>
          </cell>
          <cell r="Q5621">
            <v>56.06</v>
          </cell>
          <cell r="R5621">
            <v>108.36</v>
          </cell>
          <cell r="S5621">
            <v>108.36</v>
          </cell>
          <cell r="T5621">
            <v>120</v>
          </cell>
          <cell r="Y5621">
            <v>166.19</v>
          </cell>
          <cell r="AL5621">
            <v>166.19</v>
          </cell>
        </row>
        <row r="5622">
          <cell r="A5622" t="str">
            <v>136434</v>
          </cell>
          <cell r="B5622" t="str">
            <v>NJ</v>
          </cell>
          <cell r="C5622" t="str">
            <v>SSI</v>
          </cell>
          <cell r="D5622" t="str">
            <v>S</v>
          </cell>
          <cell r="E5622" t="str">
            <v>X</v>
          </cell>
          <cell r="F5622" t="str">
            <v>OTH</v>
          </cell>
          <cell r="G5622">
            <v>36434</v>
          </cell>
          <cell r="R5622">
            <v>168</v>
          </cell>
          <cell r="S5622">
            <v>757.12</v>
          </cell>
          <cell r="T5622">
            <v>192</v>
          </cell>
          <cell r="V5622">
            <v>3185.55</v>
          </cell>
          <cell r="AC5622">
            <v>120</v>
          </cell>
        </row>
        <row r="5623">
          <cell r="A5623" t="str">
            <v>136465</v>
          </cell>
          <cell r="B5623" t="str">
            <v>NJ</v>
          </cell>
          <cell r="C5623" t="str">
            <v>SSI</v>
          </cell>
          <cell r="D5623" t="str">
            <v>S</v>
          </cell>
          <cell r="E5623" t="str">
            <v>X</v>
          </cell>
          <cell r="F5623" t="str">
            <v>OTH</v>
          </cell>
          <cell r="G5623">
            <v>36465</v>
          </cell>
          <cell r="S5623">
            <v>348.99</v>
          </cell>
          <cell r="T5623">
            <v>455.16</v>
          </cell>
          <cell r="U5623">
            <v>120</v>
          </cell>
          <cell r="V5623">
            <v>98.25</v>
          </cell>
          <cell r="X5623">
            <v>862.4</v>
          </cell>
          <cell r="Y5623">
            <v>56.06</v>
          </cell>
          <cell r="AA5623">
            <v>-65</v>
          </cell>
          <cell r="AD5623">
            <v>572.70000000000005</v>
          </cell>
          <cell r="AF5623">
            <v>1954.05</v>
          </cell>
        </row>
        <row r="5624">
          <cell r="A5624" t="str">
            <v>136495</v>
          </cell>
          <cell r="B5624" t="str">
            <v>NJ</v>
          </cell>
          <cell r="C5624" t="str">
            <v>SSI</v>
          </cell>
          <cell r="D5624" t="str">
            <v>S</v>
          </cell>
          <cell r="E5624" t="str">
            <v>X</v>
          </cell>
          <cell r="F5624" t="str">
            <v>OTH</v>
          </cell>
          <cell r="G5624">
            <v>36495</v>
          </cell>
          <cell r="T5624">
            <v>362.57</v>
          </cell>
          <cell r="U5624">
            <v>189</v>
          </cell>
          <cell r="Y5624">
            <v>1050.46</v>
          </cell>
          <cell r="AC5624">
            <v>491.64</v>
          </cell>
          <cell r="AE5624">
            <v>212</v>
          </cell>
          <cell r="AF5624">
            <v>1200</v>
          </cell>
          <cell r="AH5624">
            <v>0.46</v>
          </cell>
          <cell r="AI5624">
            <v>90.32</v>
          </cell>
          <cell r="AM5624">
            <v>270.36</v>
          </cell>
        </row>
        <row r="5625">
          <cell r="A5625" t="str">
            <v>136526</v>
          </cell>
          <cell r="B5625" t="str">
            <v>NJ</v>
          </cell>
          <cell r="C5625" t="str">
            <v>SSI</v>
          </cell>
          <cell r="D5625" t="str">
            <v>S</v>
          </cell>
          <cell r="E5625" t="str">
            <v>X</v>
          </cell>
          <cell r="F5625" t="str">
            <v>OTH</v>
          </cell>
          <cell r="G5625">
            <v>36526</v>
          </cell>
          <cell r="T5625">
            <v>70.3</v>
          </cell>
          <cell r="U5625">
            <v>673.25</v>
          </cell>
          <cell r="AJ5625">
            <v>665</v>
          </cell>
          <cell r="AK5625">
            <v>2043.02</v>
          </cell>
          <cell r="AL5625">
            <v>200</v>
          </cell>
        </row>
        <row r="5626">
          <cell r="A5626" t="str">
            <v>136557</v>
          </cell>
          <cell r="B5626" t="str">
            <v>NJ</v>
          </cell>
          <cell r="C5626" t="str">
            <v>SSI</v>
          </cell>
          <cell r="D5626" t="str">
            <v>S</v>
          </cell>
          <cell r="E5626" t="str">
            <v>X</v>
          </cell>
          <cell r="F5626" t="str">
            <v>OTH</v>
          </cell>
          <cell r="G5626">
            <v>36557</v>
          </cell>
          <cell r="U5626">
            <v>108.36</v>
          </cell>
          <cell r="V5626">
            <v>3173.41</v>
          </cell>
          <cell r="W5626">
            <v>90</v>
          </cell>
          <cell r="X5626">
            <v>51.3</v>
          </cell>
          <cell r="Z5626">
            <v>0.04</v>
          </cell>
          <cell r="AF5626">
            <v>486</v>
          </cell>
          <cell r="AG5626">
            <v>944.02</v>
          </cell>
          <cell r="AJ5626">
            <v>1995</v>
          </cell>
          <cell r="AK5626">
            <v>6129.06</v>
          </cell>
        </row>
        <row r="5627">
          <cell r="A5627" t="str">
            <v>136586</v>
          </cell>
          <cell r="B5627" t="str">
            <v>NJ</v>
          </cell>
          <cell r="C5627" t="str">
            <v>SSI</v>
          </cell>
          <cell r="D5627" t="str">
            <v>S</v>
          </cell>
          <cell r="E5627" t="str">
            <v>X</v>
          </cell>
          <cell r="F5627" t="str">
            <v>OTH</v>
          </cell>
          <cell r="G5627">
            <v>36586</v>
          </cell>
          <cell r="V5627">
            <v>609.19000000000005</v>
          </cell>
          <cell r="W5627">
            <v>1770.93</v>
          </cell>
          <cell r="AA5627">
            <v>13.5</v>
          </cell>
          <cell r="AH5627">
            <v>120</v>
          </cell>
        </row>
        <row r="5628">
          <cell r="A5628" t="str">
            <v>136617</v>
          </cell>
          <cell r="B5628" t="str">
            <v>NJ</v>
          </cell>
          <cell r="C5628" t="str">
            <v>SSI</v>
          </cell>
          <cell r="D5628" t="str">
            <v>S</v>
          </cell>
          <cell r="E5628" t="str">
            <v>X</v>
          </cell>
          <cell r="F5628" t="str">
            <v>OTH</v>
          </cell>
          <cell r="G5628">
            <v>36617</v>
          </cell>
          <cell r="X5628">
            <v>814.98</v>
          </cell>
          <cell r="Y5628">
            <v>206.46</v>
          </cell>
          <cell r="Z5628">
            <v>107.24</v>
          </cell>
          <cell r="AC5628">
            <v>0.56000000000000005</v>
          </cell>
        </row>
        <row r="5629">
          <cell r="A5629" t="str">
            <v>136647</v>
          </cell>
          <cell r="B5629" t="str">
            <v>NJ</v>
          </cell>
          <cell r="C5629" t="str">
            <v>SSI</v>
          </cell>
          <cell r="D5629" t="str">
            <v>S</v>
          </cell>
          <cell r="E5629" t="str">
            <v>X</v>
          </cell>
          <cell r="F5629" t="str">
            <v>OTH</v>
          </cell>
          <cell r="G5629">
            <v>36647</v>
          </cell>
          <cell r="X5629">
            <v>677.16</v>
          </cell>
          <cell r="Y5629">
            <v>1381.53</v>
          </cell>
          <cell r="Z5629">
            <v>117.36</v>
          </cell>
          <cell r="AA5629">
            <v>120</v>
          </cell>
          <cell r="AC5629">
            <v>48.99</v>
          </cell>
        </row>
        <row r="5630">
          <cell r="A5630" t="str">
            <v>136678</v>
          </cell>
          <cell r="B5630" t="str">
            <v>NJ</v>
          </cell>
          <cell r="C5630" t="str">
            <v>SSI</v>
          </cell>
          <cell r="D5630" t="str">
            <v>S</v>
          </cell>
          <cell r="E5630" t="str">
            <v>X</v>
          </cell>
          <cell r="F5630" t="str">
            <v>OTH</v>
          </cell>
          <cell r="G5630">
            <v>36678</v>
          </cell>
          <cell r="Z5630">
            <v>2966.13</v>
          </cell>
          <cell r="AA5630">
            <v>2044.3</v>
          </cell>
          <cell r="AB5630">
            <v>164.82</v>
          </cell>
          <cell r="AC5630">
            <v>229.8</v>
          </cell>
          <cell r="AH5630">
            <v>189.95</v>
          </cell>
        </row>
        <row r="5631">
          <cell r="A5631" t="str">
            <v>136708</v>
          </cell>
          <cell r="B5631" t="str">
            <v>NJ</v>
          </cell>
          <cell r="C5631" t="str">
            <v>SSI</v>
          </cell>
          <cell r="D5631" t="str">
            <v>S</v>
          </cell>
          <cell r="E5631" t="str">
            <v>X</v>
          </cell>
          <cell r="F5631" t="str">
            <v>OTH</v>
          </cell>
          <cell r="G5631">
            <v>36708</v>
          </cell>
          <cell r="AA5631">
            <v>805.29</v>
          </cell>
          <cell r="AB5631">
            <v>340</v>
          </cell>
          <cell r="AC5631">
            <v>148.02000000000001</v>
          </cell>
        </row>
        <row r="5632">
          <cell r="A5632" t="str">
            <v>136739</v>
          </cell>
          <cell r="B5632" t="str">
            <v>NJ</v>
          </cell>
          <cell r="C5632" t="str">
            <v>SSI</v>
          </cell>
          <cell r="D5632" t="str">
            <v>S</v>
          </cell>
          <cell r="E5632" t="str">
            <v>X</v>
          </cell>
          <cell r="F5632" t="str">
            <v>OTH</v>
          </cell>
          <cell r="G5632">
            <v>36739</v>
          </cell>
          <cell r="AA5632">
            <v>212.83</v>
          </cell>
          <cell r="AB5632">
            <v>748.92</v>
          </cell>
          <cell r="AC5632">
            <v>1012.39</v>
          </cell>
          <cell r="AD5632">
            <v>236.2</v>
          </cell>
          <cell r="AF5632">
            <v>101</v>
          </cell>
        </row>
        <row r="5633">
          <cell r="A5633" t="str">
            <v>136770</v>
          </cell>
          <cell r="B5633" t="str">
            <v>NJ</v>
          </cell>
          <cell r="C5633" t="str">
            <v>SSI</v>
          </cell>
          <cell r="D5633" t="str">
            <v>S</v>
          </cell>
          <cell r="E5633" t="str">
            <v>X</v>
          </cell>
          <cell r="F5633" t="str">
            <v>OTH</v>
          </cell>
          <cell r="G5633">
            <v>36770</v>
          </cell>
          <cell r="AC5633">
            <v>1120.67</v>
          </cell>
          <cell r="AE5633">
            <v>252</v>
          </cell>
          <cell r="AF5633">
            <v>303.45999999999998</v>
          </cell>
          <cell r="AG5633">
            <v>372.92</v>
          </cell>
          <cell r="AI5633">
            <v>476.29</v>
          </cell>
          <cell r="AJ5633">
            <v>208.46</v>
          </cell>
        </row>
        <row r="5634">
          <cell r="A5634" t="str">
            <v>136800</v>
          </cell>
          <cell r="B5634" t="str">
            <v>NJ</v>
          </cell>
          <cell r="C5634" t="str">
            <v>SSI</v>
          </cell>
          <cell r="D5634" t="str">
            <v>S</v>
          </cell>
          <cell r="E5634" t="str">
            <v>X</v>
          </cell>
          <cell r="F5634" t="str">
            <v>OTH</v>
          </cell>
          <cell r="G5634">
            <v>36800</v>
          </cell>
          <cell r="AD5634">
            <v>610.30999999999995</v>
          </cell>
          <cell r="AE5634">
            <v>2184.38</v>
          </cell>
          <cell r="AF5634">
            <v>451</v>
          </cell>
          <cell r="AG5634">
            <v>345.5</v>
          </cell>
          <cell r="AI5634">
            <v>60</v>
          </cell>
          <cell r="AJ5634">
            <v>549.74</v>
          </cell>
          <cell r="AN5634">
            <v>52.95</v>
          </cell>
        </row>
        <row r="5635">
          <cell r="A5635" t="str">
            <v>136831</v>
          </cell>
          <cell r="B5635" t="str">
            <v>NJ</v>
          </cell>
          <cell r="C5635" t="str">
            <v>SSI</v>
          </cell>
          <cell r="D5635" t="str">
            <v>S</v>
          </cell>
          <cell r="E5635" t="str">
            <v>X</v>
          </cell>
          <cell r="F5635" t="str">
            <v>OTH</v>
          </cell>
          <cell r="G5635">
            <v>36831</v>
          </cell>
          <cell r="AD5635">
            <v>283.74</v>
          </cell>
          <cell r="AE5635">
            <v>3446.3</v>
          </cell>
          <cell r="AF5635">
            <v>760.94</v>
          </cell>
          <cell r="AG5635">
            <v>2007</v>
          </cell>
          <cell r="AI5635">
            <v>1032</v>
          </cell>
          <cell r="AJ5635">
            <v>936.6</v>
          </cell>
          <cell r="AK5635">
            <v>914.88</v>
          </cell>
          <cell r="AL5635">
            <v>727.92</v>
          </cell>
          <cell r="AN5635">
            <v>2724.02</v>
          </cell>
        </row>
        <row r="5636">
          <cell r="A5636" t="str">
            <v>136861</v>
          </cell>
          <cell r="B5636" t="str">
            <v>NJ</v>
          </cell>
          <cell r="C5636" t="str">
            <v>SSI</v>
          </cell>
          <cell r="D5636" t="str">
            <v>S</v>
          </cell>
          <cell r="E5636" t="str">
            <v>X</v>
          </cell>
          <cell r="F5636" t="str">
            <v>OTH</v>
          </cell>
          <cell r="G5636">
            <v>36861</v>
          </cell>
          <cell r="AE5636">
            <v>163</v>
          </cell>
          <cell r="AF5636">
            <v>3406</v>
          </cell>
          <cell r="AG5636">
            <v>1659</v>
          </cell>
          <cell r="AH5636">
            <v>549</v>
          </cell>
          <cell r="AI5636">
            <v>1075.58</v>
          </cell>
          <cell r="AJ5636">
            <v>2466.89</v>
          </cell>
          <cell r="AL5636">
            <v>275</v>
          </cell>
          <cell r="AM5636">
            <v>175</v>
          </cell>
        </row>
        <row r="5637">
          <cell r="A5637" t="str">
            <v>136892</v>
          </cell>
          <cell r="B5637" t="str">
            <v>NJ</v>
          </cell>
          <cell r="C5637" t="str">
            <v>SSI</v>
          </cell>
          <cell r="D5637" t="str">
            <v>S</v>
          </cell>
          <cell r="E5637" t="str">
            <v>X</v>
          </cell>
          <cell r="F5637" t="str">
            <v>OTH</v>
          </cell>
          <cell r="G5637">
            <v>36892</v>
          </cell>
          <cell r="AF5637">
            <v>256</v>
          </cell>
          <cell r="AG5637">
            <v>775.44</v>
          </cell>
          <cell r="AH5637">
            <v>2531.4699999999998</v>
          </cell>
          <cell r="AI5637">
            <v>1410.59</v>
          </cell>
          <cell r="AJ5637">
            <v>2158.8000000000002</v>
          </cell>
          <cell r="AK5637">
            <v>53</v>
          </cell>
          <cell r="AL5637">
            <v>111.35</v>
          </cell>
          <cell r="AN5637">
            <v>54.28</v>
          </cell>
        </row>
        <row r="5638">
          <cell r="A5638" t="str">
            <v>136923</v>
          </cell>
          <cell r="B5638" t="str">
            <v>NJ</v>
          </cell>
          <cell r="C5638" t="str">
            <v>SSI</v>
          </cell>
          <cell r="D5638" t="str">
            <v>S</v>
          </cell>
          <cell r="E5638" t="str">
            <v>X</v>
          </cell>
          <cell r="F5638" t="str">
            <v>OTH</v>
          </cell>
          <cell r="G5638">
            <v>36923</v>
          </cell>
          <cell r="AG5638">
            <v>68</v>
          </cell>
          <cell r="AH5638">
            <v>4193.32</v>
          </cell>
          <cell r="AI5638">
            <v>1421.2</v>
          </cell>
          <cell r="AJ5638">
            <v>12199.67</v>
          </cell>
          <cell r="AK5638">
            <v>486.38</v>
          </cell>
          <cell r="AL5638">
            <v>38.5</v>
          </cell>
          <cell r="AN5638">
            <v>816.8</v>
          </cell>
        </row>
        <row r="5639">
          <cell r="A5639" t="str">
            <v>136951</v>
          </cell>
          <cell r="B5639" t="str">
            <v>NJ</v>
          </cell>
          <cell r="C5639" t="str">
            <v>SSI</v>
          </cell>
          <cell r="D5639" t="str">
            <v>S</v>
          </cell>
          <cell r="E5639" t="str">
            <v>X</v>
          </cell>
          <cell r="F5639" t="str">
            <v>OTH</v>
          </cell>
          <cell r="G5639">
            <v>36951</v>
          </cell>
          <cell r="AI5639">
            <v>196.17</v>
          </cell>
          <cell r="AJ5639">
            <v>637.9</v>
          </cell>
          <cell r="AK5639">
            <v>106</v>
          </cell>
          <cell r="AL5639">
            <v>553.34</v>
          </cell>
          <cell r="AM5639">
            <v>2611</v>
          </cell>
          <cell r="AN5639">
            <v>687.72</v>
          </cell>
        </row>
        <row r="5640">
          <cell r="A5640" t="str">
            <v>136982</v>
          </cell>
          <cell r="B5640" t="str">
            <v>NJ</v>
          </cell>
          <cell r="C5640" t="str">
            <v>SSI</v>
          </cell>
          <cell r="D5640" t="str">
            <v>S</v>
          </cell>
          <cell r="E5640" t="str">
            <v>X</v>
          </cell>
          <cell r="F5640" t="str">
            <v>OTH</v>
          </cell>
          <cell r="G5640">
            <v>36982</v>
          </cell>
          <cell r="AI5640">
            <v>108.36</v>
          </cell>
          <cell r="AJ5640">
            <v>1146.2</v>
          </cell>
          <cell r="AK5640">
            <v>860.5</v>
          </cell>
          <cell r="AL5640">
            <v>746.66</v>
          </cell>
          <cell r="AM5640">
            <v>902.68</v>
          </cell>
          <cell r="AN5640">
            <v>1300.29</v>
          </cell>
        </row>
        <row r="5641">
          <cell r="A5641" t="str">
            <v>137012</v>
          </cell>
          <cell r="B5641" t="str">
            <v>NJ</v>
          </cell>
          <cell r="C5641" t="str">
            <v>SSI</v>
          </cell>
          <cell r="D5641" t="str">
            <v>S</v>
          </cell>
          <cell r="E5641" t="str">
            <v>X</v>
          </cell>
          <cell r="F5641" t="str">
            <v>OTH</v>
          </cell>
          <cell r="G5641">
            <v>37012</v>
          </cell>
          <cell r="AJ5641">
            <v>283.70999999999998</v>
          </cell>
          <cell r="AK5641">
            <v>3498.61</v>
          </cell>
          <cell r="AL5641">
            <v>1612.65</v>
          </cell>
          <cell r="AM5641">
            <v>973.52</v>
          </cell>
          <cell r="AN5641">
            <v>7468.28</v>
          </cell>
        </row>
        <row r="5642">
          <cell r="A5642" t="str">
            <v>137043</v>
          </cell>
          <cell r="B5642" t="str">
            <v>NJ</v>
          </cell>
          <cell r="C5642" t="str">
            <v>SSI</v>
          </cell>
          <cell r="D5642" t="str">
            <v>S</v>
          </cell>
          <cell r="E5642" t="str">
            <v>X</v>
          </cell>
          <cell r="F5642" t="str">
            <v>OTH</v>
          </cell>
          <cell r="G5642">
            <v>37043</v>
          </cell>
          <cell r="AK5642">
            <v>216.72</v>
          </cell>
          <cell r="AL5642">
            <v>2523.4</v>
          </cell>
          <cell r="AM5642">
            <v>1706.12</v>
          </cell>
          <cell r="AN5642">
            <v>1501.93</v>
          </cell>
        </row>
        <row r="5643">
          <cell r="A5643" t="str">
            <v>137073</v>
          </cell>
          <cell r="B5643" t="str">
            <v>NJ</v>
          </cell>
          <cell r="C5643" t="str">
            <v>SSI</v>
          </cell>
          <cell r="D5643" t="str">
            <v>S</v>
          </cell>
          <cell r="E5643" t="str">
            <v>X</v>
          </cell>
          <cell r="F5643" t="str">
            <v>OTH</v>
          </cell>
          <cell r="G5643">
            <v>37073</v>
          </cell>
          <cell r="AL5643">
            <v>717.7</v>
          </cell>
          <cell r="AM5643">
            <v>3500.69</v>
          </cell>
          <cell r="AN5643">
            <v>807.68</v>
          </cell>
        </row>
        <row r="5644">
          <cell r="A5644" t="str">
            <v>137104</v>
          </cell>
          <cell r="B5644" t="str">
            <v>NJ</v>
          </cell>
          <cell r="C5644" t="str">
            <v>SSI</v>
          </cell>
          <cell r="D5644" t="str">
            <v>S</v>
          </cell>
          <cell r="E5644" t="str">
            <v>X</v>
          </cell>
          <cell r="F5644" t="str">
            <v>OTH</v>
          </cell>
          <cell r="G5644">
            <v>37104</v>
          </cell>
          <cell r="AM5644">
            <v>54.88</v>
          </cell>
          <cell r="AN5644">
            <v>2475.52</v>
          </cell>
        </row>
        <row r="5645">
          <cell r="A5645" t="str">
            <v>137135</v>
          </cell>
          <cell r="B5645" t="str">
            <v>NJ</v>
          </cell>
          <cell r="C5645" t="str">
            <v>SSI</v>
          </cell>
          <cell r="D5645" t="str">
            <v>S</v>
          </cell>
          <cell r="E5645" t="str">
            <v>X</v>
          </cell>
          <cell r="F5645" t="str">
            <v>OTH</v>
          </cell>
          <cell r="G5645">
            <v>37135</v>
          </cell>
          <cell r="AN5645">
            <v>1824.74</v>
          </cell>
        </row>
        <row r="5646">
          <cell r="A5646" t="str">
            <v>036161</v>
          </cell>
          <cell r="B5646" t="str">
            <v>NJ</v>
          </cell>
          <cell r="C5646" t="str">
            <v>SSI</v>
          </cell>
          <cell r="D5646" t="str">
            <v>S</v>
          </cell>
          <cell r="E5646" t="str">
            <v>X</v>
          </cell>
          <cell r="F5646" t="str">
            <v>PHYPC</v>
          </cell>
          <cell r="G5646">
            <v>36161</v>
          </cell>
          <cell r="H5646">
            <v>81.44</v>
          </cell>
          <cell r="I5646">
            <v>839.3</v>
          </cell>
          <cell r="J5646">
            <v>183.49</v>
          </cell>
          <cell r="K5646">
            <v>61.74</v>
          </cell>
          <cell r="M5646">
            <v>40.64</v>
          </cell>
          <cell r="W5646">
            <v>35.32</v>
          </cell>
          <cell r="Y5646">
            <v>10</v>
          </cell>
        </row>
        <row r="5647">
          <cell r="A5647" t="str">
            <v>036192</v>
          </cell>
          <cell r="B5647" t="str">
            <v>NJ</v>
          </cell>
          <cell r="C5647" t="str">
            <v>SSI</v>
          </cell>
          <cell r="D5647" t="str">
            <v>S</v>
          </cell>
          <cell r="E5647" t="str">
            <v>X</v>
          </cell>
          <cell r="F5647" t="str">
            <v>PHYPC</v>
          </cell>
          <cell r="G5647">
            <v>36192</v>
          </cell>
          <cell r="I5647">
            <v>89.65</v>
          </cell>
          <cell r="J5647">
            <v>615.80999999999995</v>
          </cell>
          <cell r="K5647">
            <v>96.24</v>
          </cell>
          <cell r="L5647">
            <v>35.32</v>
          </cell>
          <cell r="M5647">
            <v>63.78</v>
          </cell>
          <cell r="N5647">
            <v>25.05</v>
          </cell>
          <cell r="Y5647">
            <v>10</v>
          </cell>
        </row>
        <row r="5648">
          <cell r="A5648" t="str">
            <v>036220</v>
          </cell>
          <cell r="B5648" t="str">
            <v>NJ</v>
          </cell>
          <cell r="C5648" t="str">
            <v>SSI</v>
          </cell>
          <cell r="D5648" t="str">
            <v>S</v>
          </cell>
          <cell r="E5648" t="str">
            <v>X</v>
          </cell>
          <cell r="F5648" t="str">
            <v>PHYPC</v>
          </cell>
          <cell r="G5648">
            <v>36220</v>
          </cell>
          <cell r="K5648">
            <v>457.63</v>
          </cell>
          <cell r="L5648">
            <v>327.41000000000003</v>
          </cell>
          <cell r="M5648">
            <v>61.63</v>
          </cell>
          <cell r="Y5648">
            <v>50</v>
          </cell>
          <cell r="Z5648">
            <v>10</v>
          </cell>
        </row>
        <row r="5649">
          <cell r="A5649" t="str">
            <v>036251</v>
          </cell>
          <cell r="B5649" t="str">
            <v>NJ</v>
          </cell>
          <cell r="C5649" t="str">
            <v>SSI</v>
          </cell>
          <cell r="D5649" t="str">
            <v>S</v>
          </cell>
          <cell r="E5649" t="str">
            <v>X</v>
          </cell>
          <cell r="F5649" t="str">
            <v>PHYPC</v>
          </cell>
          <cell r="G5649">
            <v>36251</v>
          </cell>
          <cell r="K5649">
            <v>70.64</v>
          </cell>
          <cell r="L5649">
            <v>533.4</v>
          </cell>
          <cell r="M5649">
            <v>146.99</v>
          </cell>
          <cell r="Y5649">
            <v>50</v>
          </cell>
        </row>
        <row r="5650">
          <cell r="A5650" t="str">
            <v>036281</v>
          </cell>
          <cell r="B5650" t="str">
            <v>NJ</v>
          </cell>
          <cell r="C5650" t="str">
            <v>SSI</v>
          </cell>
          <cell r="D5650" t="str">
            <v>S</v>
          </cell>
          <cell r="E5650" t="str">
            <v>X</v>
          </cell>
          <cell r="F5650" t="str">
            <v>PHYPC</v>
          </cell>
          <cell r="G5650">
            <v>36281</v>
          </cell>
          <cell r="L5650">
            <v>386.76</v>
          </cell>
          <cell r="M5650">
            <v>1048.8900000000001</v>
          </cell>
          <cell r="N5650">
            <v>333.16</v>
          </cell>
          <cell r="O5650">
            <v>21.64</v>
          </cell>
          <cell r="V5650">
            <v>30</v>
          </cell>
        </row>
        <row r="5651">
          <cell r="A5651" t="str">
            <v>036312</v>
          </cell>
          <cell r="B5651" t="str">
            <v>NJ</v>
          </cell>
          <cell r="C5651" t="str">
            <v>SSI</v>
          </cell>
          <cell r="D5651" t="str">
            <v>S</v>
          </cell>
          <cell r="E5651" t="str">
            <v>X</v>
          </cell>
          <cell r="F5651" t="str">
            <v>PHYPC</v>
          </cell>
          <cell r="G5651">
            <v>36312</v>
          </cell>
          <cell r="M5651">
            <v>244.64</v>
          </cell>
          <cell r="N5651">
            <v>1572.75</v>
          </cell>
          <cell r="O5651">
            <v>128.04</v>
          </cell>
          <cell r="T5651">
            <v>8.33</v>
          </cell>
        </row>
        <row r="5652">
          <cell r="A5652" t="str">
            <v>036342</v>
          </cell>
          <cell r="B5652" t="str">
            <v>NJ</v>
          </cell>
          <cell r="C5652" t="str">
            <v>SSI</v>
          </cell>
          <cell r="D5652" t="str">
            <v>S</v>
          </cell>
          <cell r="E5652" t="str">
            <v>X</v>
          </cell>
          <cell r="F5652" t="str">
            <v>PHYPC</v>
          </cell>
          <cell r="G5652">
            <v>36342</v>
          </cell>
          <cell r="N5652">
            <v>35.32</v>
          </cell>
          <cell r="O5652">
            <v>470.68</v>
          </cell>
          <cell r="P5652">
            <v>16.14</v>
          </cell>
          <cell r="Q5652">
            <v>60.7</v>
          </cell>
        </row>
        <row r="5653">
          <cell r="A5653" t="str">
            <v>036373</v>
          </cell>
          <cell r="B5653" t="str">
            <v>NJ</v>
          </cell>
          <cell r="C5653" t="str">
            <v>SSI</v>
          </cell>
          <cell r="D5653" t="str">
            <v>S</v>
          </cell>
          <cell r="E5653" t="str">
            <v>X</v>
          </cell>
          <cell r="F5653" t="str">
            <v>PHYPC</v>
          </cell>
          <cell r="G5653">
            <v>36373</v>
          </cell>
          <cell r="O5653">
            <v>184.53</v>
          </cell>
          <cell r="P5653">
            <v>410.26</v>
          </cell>
          <cell r="Q5653">
            <v>190.31</v>
          </cell>
          <cell r="R5653">
            <v>71.2</v>
          </cell>
          <cell r="S5653">
            <v>20</v>
          </cell>
          <cell r="T5653">
            <v>8.33</v>
          </cell>
          <cell r="V5653">
            <v>54.33</v>
          </cell>
        </row>
        <row r="5654">
          <cell r="A5654" t="str">
            <v>036404</v>
          </cell>
          <cell r="B5654" t="str">
            <v>NJ</v>
          </cell>
          <cell r="C5654" t="str">
            <v>SSI</v>
          </cell>
          <cell r="D5654" t="str">
            <v>S</v>
          </cell>
          <cell r="E5654" t="str">
            <v>X</v>
          </cell>
          <cell r="F5654" t="str">
            <v>PHYPC</v>
          </cell>
          <cell r="G5654">
            <v>36404</v>
          </cell>
          <cell r="P5654">
            <v>121.99</v>
          </cell>
          <cell r="Q5654">
            <v>426.61</v>
          </cell>
          <cell r="R5654">
            <v>298.35000000000002</v>
          </cell>
          <cell r="S5654">
            <v>23.35</v>
          </cell>
          <cell r="T5654">
            <v>25.87</v>
          </cell>
          <cell r="V5654">
            <v>13.5</v>
          </cell>
        </row>
        <row r="5655">
          <cell r="A5655" t="str">
            <v>036434</v>
          </cell>
          <cell r="B5655" t="str">
            <v>NJ</v>
          </cell>
          <cell r="C5655" t="str">
            <v>SSI</v>
          </cell>
          <cell r="D5655" t="str">
            <v>S</v>
          </cell>
          <cell r="E5655" t="str">
            <v>X</v>
          </cell>
          <cell r="F5655" t="str">
            <v>PHYPC</v>
          </cell>
          <cell r="G5655">
            <v>36434</v>
          </cell>
          <cell r="R5655">
            <v>935.41</v>
          </cell>
          <cell r="S5655">
            <v>435.47</v>
          </cell>
          <cell r="T5655">
            <v>82.89</v>
          </cell>
          <cell r="U5655">
            <v>2891.58</v>
          </cell>
          <cell r="V5655">
            <v>370.24</v>
          </cell>
          <cell r="X5655">
            <v>8.77</v>
          </cell>
          <cell r="AI5655">
            <v>54.33</v>
          </cell>
        </row>
        <row r="5656">
          <cell r="A5656" t="str">
            <v>036465</v>
          </cell>
          <cell r="B5656" t="str">
            <v>NJ</v>
          </cell>
          <cell r="C5656" t="str">
            <v>SSI</v>
          </cell>
          <cell r="D5656" t="str">
            <v>S</v>
          </cell>
          <cell r="E5656" t="str">
            <v>X</v>
          </cell>
          <cell r="F5656" t="str">
            <v>PHYPC</v>
          </cell>
          <cell r="G5656">
            <v>36465</v>
          </cell>
          <cell r="S5656">
            <v>695.91</v>
          </cell>
          <cell r="T5656">
            <v>253.81</v>
          </cell>
          <cell r="U5656">
            <v>186.66</v>
          </cell>
          <cell r="AI5656">
            <v>35.32</v>
          </cell>
        </row>
        <row r="5657">
          <cell r="A5657" t="str">
            <v>036495</v>
          </cell>
          <cell r="B5657" t="str">
            <v>NJ</v>
          </cell>
          <cell r="C5657" t="str">
            <v>SSI</v>
          </cell>
          <cell r="D5657" t="str">
            <v>S</v>
          </cell>
          <cell r="E5657" t="str">
            <v>X</v>
          </cell>
          <cell r="F5657" t="str">
            <v>PHYPC</v>
          </cell>
          <cell r="G5657">
            <v>36495</v>
          </cell>
          <cell r="S5657">
            <v>35.32</v>
          </cell>
          <cell r="T5657">
            <v>802.51</v>
          </cell>
          <cell r="U5657">
            <v>122.85</v>
          </cell>
          <cell r="V5657">
            <v>44.09</v>
          </cell>
          <cell r="X5657">
            <v>19.38</v>
          </cell>
          <cell r="Z5657">
            <v>13.36</v>
          </cell>
        </row>
        <row r="5658">
          <cell r="A5658" t="str">
            <v>036526</v>
          </cell>
          <cell r="B5658" t="str">
            <v>NJ</v>
          </cell>
          <cell r="C5658" t="str">
            <v>SSI</v>
          </cell>
          <cell r="D5658" t="str">
            <v>S</v>
          </cell>
          <cell r="E5658" t="str">
            <v>X</v>
          </cell>
          <cell r="F5658" t="str">
            <v>PHYPC</v>
          </cell>
          <cell r="G5658">
            <v>36526</v>
          </cell>
          <cell r="T5658">
            <v>219.1</v>
          </cell>
          <cell r="U5658">
            <v>569.14</v>
          </cell>
          <cell r="V5658">
            <v>409.97</v>
          </cell>
          <cell r="X5658">
            <v>0.28999999999999998</v>
          </cell>
          <cell r="Z5658">
            <v>35.32</v>
          </cell>
          <cell r="AI5658">
            <v>35.32</v>
          </cell>
        </row>
        <row r="5659">
          <cell r="A5659" t="str">
            <v>036557</v>
          </cell>
          <cell r="B5659" t="str">
            <v>NJ</v>
          </cell>
          <cell r="C5659" t="str">
            <v>SSI</v>
          </cell>
          <cell r="D5659" t="str">
            <v>S</v>
          </cell>
          <cell r="E5659" t="str">
            <v>X</v>
          </cell>
          <cell r="F5659" t="str">
            <v>PHYPC</v>
          </cell>
          <cell r="G5659">
            <v>36557</v>
          </cell>
          <cell r="U5659">
            <v>23.49</v>
          </cell>
          <cell r="V5659">
            <v>1159.6600000000001</v>
          </cell>
          <cell r="W5659">
            <v>142.31</v>
          </cell>
          <cell r="X5659">
            <v>35.32</v>
          </cell>
          <cell r="Y5659">
            <v>100.6</v>
          </cell>
          <cell r="Z5659">
            <v>19.940000000000001</v>
          </cell>
        </row>
        <row r="5660">
          <cell r="A5660" t="str">
            <v>036586</v>
          </cell>
          <cell r="B5660" t="str">
            <v>NJ</v>
          </cell>
          <cell r="C5660" t="str">
            <v>SSI</v>
          </cell>
          <cell r="D5660" t="str">
            <v>S</v>
          </cell>
          <cell r="E5660" t="str">
            <v>X</v>
          </cell>
          <cell r="F5660" t="str">
            <v>PHYPC</v>
          </cell>
          <cell r="G5660">
            <v>36586</v>
          </cell>
          <cell r="V5660">
            <v>529.62</v>
          </cell>
          <cell r="W5660">
            <v>1052.72</v>
          </cell>
          <cell r="X5660">
            <v>665.13</v>
          </cell>
          <cell r="Z5660">
            <v>9.9700000000000006</v>
          </cell>
        </row>
        <row r="5661">
          <cell r="A5661" t="str">
            <v>036617</v>
          </cell>
          <cell r="B5661" t="str">
            <v>NJ</v>
          </cell>
          <cell r="C5661" t="str">
            <v>SSI</v>
          </cell>
          <cell r="D5661" t="str">
            <v>S</v>
          </cell>
          <cell r="E5661" t="str">
            <v>X</v>
          </cell>
          <cell r="F5661" t="str">
            <v>PHYPC</v>
          </cell>
          <cell r="G5661">
            <v>36617</v>
          </cell>
          <cell r="W5661">
            <v>149.09</v>
          </cell>
          <cell r="X5661">
            <v>860.97</v>
          </cell>
          <cell r="Y5661">
            <v>70.64</v>
          </cell>
          <cell r="AA5661">
            <v>72.37</v>
          </cell>
        </row>
        <row r="5662">
          <cell r="A5662" t="str">
            <v>036647</v>
          </cell>
          <cell r="B5662" t="str">
            <v>NJ</v>
          </cell>
          <cell r="C5662" t="str">
            <v>SSI</v>
          </cell>
          <cell r="D5662" t="str">
            <v>S</v>
          </cell>
          <cell r="E5662" t="str">
            <v>X</v>
          </cell>
          <cell r="F5662" t="str">
            <v>PHYPC</v>
          </cell>
          <cell r="G5662">
            <v>36647</v>
          </cell>
          <cell r="X5662">
            <v>447.87</v>
          </cell>
          <cell r="Y5662">
            <v>716.74</v>
          </cell>
          <cell r="Z5662">
            <v>688.03</v>
          </cell>
          <cell r="AA5662">
            <v>399.59</v>
          </cell>
          <cell r="AB5662">
            <v>35.32</v>
          </cell>
          <cell r="AC5662">
            <v>318.3</v>
          </cell>
          <cell r="AD5662">
            <v>177.13</v>
          </cell>
        </row>
        <row r="5663">
          <cell r="A5663" t="str">
            <v>036678</v>
          </cell>
          <cell r="B5663" t="str">
            <v>NJ</v>
          </cell>
          <cell r="C5663" t="str">
            <v>SSI</v>
          </cell>
          <cell r="D5663" t="str">
            <v>S</v>
          </cell>
          <cell r="E5663" t="str">
            <v>X</v>
          </cell>
          <cell r="F5663" t="str">
            <v>PHYPC</v>
          </cell>
          <cell r="G5663">
            <v>36678</v>
          </cell>
          <cell r="Y5663">
            <v>269.62</v>
          </cell>
          <cell r="Z5663">
            <v>580.66</v>
          </cell>
          <cell r="AA5663">
            <v>201.69</v>
          </cell>
          <cell r="AC5663">
            <v>120.25</v>
          </cell>
        </row>
        <row r="5664">
          <cell r="A5664" t="str">
            <v>036708</v>
          </cell>
          <cell r="B5664" t="str">
            <v>NJ</v>
          </cell>
          <cell r="C5664" t="str">
            <v>SSI</v>
          </cell>
          <cell r="D5664" t="str">
            <v>S</v>
          </cell>
          <cell r="E5664" t="str">
            <v>X</v>
          </cell>
          <cell r="F5664" t="str">
            <v>PHYPC</v>
          </cell>
          <cell r="G5664">
            <v>36708</v>
          </cell>
          <cell r="Z5664">
            <v>351.2</v>
          </cell>
          <cell r="AA5664">
            <v>680.14</v>
          </cell>
          <cell r="AB5664">
            <v>70.64</v>
          </cell>
          <cell r="AC5664">
            <v>169.11</v>
          </cell>
          <cell r="AD5664">
            <v>56.78</v>
          </cell>
        </row>
        <row r="5665">
          <cell r="A5665" t="str">
            <v>036739</v>
          </cell>
          <cell r="B5665" t="str">
            <v>NJ</v>
          </cell>
          <cell r="C5665" t="str">
            <v>SSI</v>
          </cell>
          <cell r="D5665" t="str">
            <v>S</v>
          </cell>
          <cell r="E5665" t="str">
            <v>X</v>
          </cell>
          <cell r="F5665" t="str">
            <v>PHYPC</v>
          </cell>
          <cell r="G5665">
            <v>36739</v>
          </cell>
          <cell r="AA5665">
            <v>533.01</v>
          </cell>
          <cell r="AB5665">
            <v>797.97</v>
          </cell>
          <cell r="AC5665">
            <v>176.08</v>
          </cell>
          <cell r="AD5665">
            <v>212.65</v>
          </cell>
          <cell r="AE5665">
            <v>152.36000000000001</v>
          </cell>
        </row>
        <row r="5666">
          <cell r="A5666" t="str">
            <v>036770</v>
          </cell>
          <cell r="B5666" t="str">
            <v>NJ</v>
          </cell>
          <cell r="C5666" t="str">
            <v>SSI</v>
          </cell>
          <cell r="D5666" t="str">
            <v>S</v>
          </cell>
          <cell r="E5666" t="str">
            <v>X</v>
          </cell>
          <cell r="F5666" t="str">
            <v>PHYPC</v>
          </cell>
          <cell r="G5666">
            <v>36770</v>
          </cell>
          <cell r="AB5666">
            <v>729.54</v>
          </cell>
          <cell r="AC5666">
            <v>1198.8900000000001</v>
          </cell>
          <cell r="AD5666">
            <v>171.28</v>
          </cell>
          <cell r="AE5666">
            <v>63.74</v>
          </cell>
          <cell r="AF5666">
            <v>93.55</v>
          </cell>
          <cell r="AK5666">
            <v>88.67</v>
          </cell>
          <cell r="AN5666">
            <v>22.33</v>
          </cell>
        </row>
        <row r="5667">
          <cell r="A5667" t="str">
            <v>036800</v>
          </cell>
          <cell r="B5667" t="str">
            <v>NJ</v>
          </cell>
          <cell r="C5667" t="str">
            <v>SSI</v>
          </cell>
          <cell r="D5667" t="str">
            <v>S</v>
          </cell>
          <cell r="E5667" t="str">
            <v>X</v>
          </cell>
          <cell r="F5667" t="str">
            <v>PHYPC</v>
          </cell>
          <cell r="G5667">
            <v>36800</v>
          </cell>
          <cell r="AC5667">
            <v>1080.03</v>
          </cell>
          <cell r="AD5667">
            <v>1510.9</v>
          </cell>
          <cell r="AE5667">
            <v>333.35</v>
          </cell>
          <cell r="AF5667">
            <v>112.31</v>
          </cell>
          <cell r="AG5667">
            <v>26.55</v>
          </cell>
          <cell r="AH5667">
            <v>9.4700000000000006</v>
          </cell>
          <cell r="AJ5667">
            <v>63.41</v>
          </cell>
          <cell r="AL5667">
            <v>-51.07</v>
          </cell>
          <cell r="AN5667">
            <v>35.32</v>
          </cell>
        </row>
        <row r="5668">
          <cell r="A5668" t="str">
            <v>036831</v>
          </cell>
          <cell r="B5668" t="str">
            <v>NJ</v>
          </cell>
          <cell r="C5668" t="str">
            <v>SSI</v>
          </cell>
          <cell r="D5668" t="str">
            <v>S</v>
          </cell>
          <cell r="E5668" t="str">
            <v>X</v>
          </cell>
          <cell r="F5668" t="str">
            <v>PHYPC</v>
          </cell>
          <cell r="G5668">
            <v>36831</v>
          </cell>
          <cell r="AD5668">
            <v>603.04999999999995</v>
          </cell>
          <cell r="AE5668">
            <v>1537.27</v>
          </cell>
          <cell r="AF5668">
            <v>70.64</v>
          </cell>
          <cell r="AG5668">
            <v>89.84</v>
          </cell>
          <cell r="AH5668">
            <v>42.3</v>
          </cell>
          <cell r="AI5668">
            <v>0.36</v>
          </cell>
          <cell r="AJ5668">
            <v>70.64</v>
          </cell>
          <cell r="AK5668">
            <v>41.55</v>
          </cell>
        </row>
        <row r="5669">
          <cell r="A5669" t="str">
            <v>036861</v>
          </cell>
          <cell r="B5669" t="str">
            <v>NJ</v>
          </cell>
          <cell r="C5669" t="str">
            <v>SSI</v>
          </cell>
          <cell r="D5669" t="str">
            <v>S</v>
          </cell>
          <cell r="E5669" t="str">
            <v>X</v>
          </cell>
          <cell r="F5669" t="str">
            <v>PHYPC</v>
          </cell>
          <cell r="G5669">
            <v>36861</v>
          </cell>
          <cell r="AE5669">
            <v>450.84</v>
          </cell>
          <cell r="AF5669">
            <v>670.26</v>
          </cell>
          <cell r="AG5669">
            <v>240.22</v>
          </cell>
          <cell r="AH5669">
            <v>70.64</v>
          </cell>
          <cell r="AJ5669">
            <v>35.32</v>
          </cell>
        </row>
        <row r="5670">
          <cell r="A5670" t="str">
            <v>036892</v>
          </cell>
          <cell r="B5670" t="str">
            <v>NJ</v>
          </cell>
          <cell r="C5670" t="str">
            <v>SSI</v>
          </cell>
          <cell r="D5670" t="str">
            <v>S</v>
          </cell>
          <cell r="E5670" t="str">
            <v>X</v>
          </cell>
          <cell r="F5670" t="str">
            <v>PHYPC</v>
          </cell>
          <cell r="G5670">
            <v>36892</v>
          </cell>
          <cell r="AF5670">
            <v>676.69</v>
          </cell>
          <cell r="AG5670">
            <v>1008</v>
          </cell>
          <cell r="AH5670">
            <v>520.66</v>
          </cell>
          <cell r="AI5670">
            <v>117.55</v>
          </cell>
          <cell r="AL5670">
            <v>10</v>
          </cell>
        </row>
        <row r="5671">
          <cell r="A5671" t="str">
            <v>036923</v>
          </cell>
          <cell r="B5671" t="str">
            <v>NJ</v>
          </cell>
          <cell r="C5671" t="str">
            <v>SSI</v>
          </cell>
          <cell r="D5671" t="str">
            <v>S</v>
          </cell>
          <cell r="E5671" t="str">
            <v>X</v>
          </cell>
          <cell r="F5671" t="str">
            <v>PHYPC</v>
          </cell>
          <cell r="G5671">
            <v>36923</v>
          </cell>
          <cell r="AG5671">
            <v>342.1</v>
          </cell>
          <cell r="AH5671">
            <v>1141.51</v>
          </cell>
          <cell r="AI5671">
            <v>563.15</v>
          </cell>
          <cell r="AJ5671">
            <v>261.14</v>
          </cell>
          <cell r="AK5671">
            <v>101.15</v>
          </cell>
          <cell r="AL5671">
            <v>10</v>
          </cell>
          <cell r="AN5671">
            <v>20</v>
          </cell>
        </row>
        <row r="5672">
          <cell r="A5672" t="str">
            <v>036951</v>
          </cell>
          <cell r="B5672" t="str">
            <v>NJ</v>
          </cell>
          <cell r="C5672" t="str">
            <v>SSI</v>
          </cell>
          <cell r="D5672" t="str">
            <v>S</v>
          </cell>
          <cell r="E5672" t="str">
            <v>X</v>
          </cell>
          <cell r="F5672" t="str">
            <v>PHYPC</v>
          </cell>
          <cell r="G5672">
            <v>36951</v>
          </cell>
          <cell r="AH5672">
            <v>394.6</v>
          </cell>
          <cell r="AI5672">
            <v>1644.87</v>
          </cell>
          <cell r="AJ5672">
            <v>444.69</v>
          </cell>
          <cell r="AK5672">
            <v>112.52</v>
          </cell>
          <cell r="AL5672">
            <v>69.22</v>
          </cell>
        </row>
        <row r="5673">
          <cell r="A5673" t="str">
            <v>036982</v>
          </cell>
          <cell r="B5673" t="str">
            <v>NJ</v>
          </cell>
          <cell r="C5673" t="str">
            <v>SSI</v>
          </cell>
          <cell r="D5673" t="str">
            <v>S</v>
          </cell>
          <cell r="E5673" t="str">
            <v>X</v>
          </cell>
          <cell r="F5673" t="str">
            <v>PHYPC</v>
          </cell>
          <cell r="G5673">
            <v>36982</v>
          </cell>
          <cell r="AI5673">
            <v>211.05</v>
          </cell>
          <cell r="AJ5673">
            <v>1471.89</v>
          </cell>
          <cell r="AK5673">
            <v>305.33999999999997</v>
          </cell>
          <cell r="AL5673">
            <v>135.76</v>
          </cell>
          <cell r="AN5673">
            <v>10</v>
          </cell>
        </row>
        <row r="5674">
          <cell r="A5674" t="str">
            <v>037012</v>
          </cell>
          <cell r="B5674" t="str">
            <v>NJ</v>
          </cell>
          <cell r="C5674" t="str">
            <v>SSI</v>
          </cell>
          <cell r="D5674" t="str">
            <v>S</v>
          </cell>
          <cell r="E5674" t="str">
            <v>X</v>
          </cell>
          <cell r="F5674" t="str">
            <v>PHYPC</v>
          </cell>
          <cell r="G5674">
            <v>37012</v>
          </cell>
          <cell r="AJ5674">
            <v>1449.39</v>
          </cell>
          <cell r="AK5674">
            <v>1560.38</v>
          </cell>
          <cell r="AL5674">
            <v>365.86</v>
          </cell>
          <cell r="AM5674">
            <v>118.4</v>
          </cell>
          <cell r="AN5674">
            <v>42.85</v>
          </cell>
        </row>
        <row r="5675">
          <cell r="A5675" t="str">
            <v>037043</v>
          </cell>
          <cell r="B5675" t="str">
            <v>NJ</v>
          </cell>
          <cell r="C5675" t="str">
            <v>SSI</v>
          </cell>
          <cell r="D5675" t="str">
            <v>S</v>
          </cell>
          <cell r="E5675" t="str">
            <v>X</v>
          </cell>
          <cell r="F5675" t="str">
            <v>PHYPC</v>
          </cell>
          <cell r="G5675">
            <v>37043</v>
          </cell>
          <cell r="AK5675">
            <v>946.82</v>
          </cell>
          <cell r="AL5675">
            <v>1211.79</v>
          </cell>
          <cell r="AM5675">
            <v>307.33999999999997</v>
          </cell>
          <cell r="AN5675">
            <v>145.49</v>
          </cell>
        </row>
        <row r="5676">
          <cell r="A5676" t="str">
            <v>037073</v>
          </cell>
          <cell r="B5676" t="str">
            <v>NJ</v>
          </cell>
          <cell r="C5676" t="str">
            <v>SSI</v>
          </cell>
          <cell r="D5676" t="str">
            <v>S</v>
          </cell>
          <cell r="E5676" t="str">
            <v>X</v>
          </cell>
          <cell r="F5676" t="str">
            <v>PHYPC</v>
          </cell>
          <cell r="G5676">
            <v>37073</v>
          </cell>
          <cell r="AL5676">
            <v>861.17</v>
          </cell>
          <cell r="AM5676">
            <v>2232.13</v>
          </cell>
          <cell r="AN5676">
            <v>345.74</v>
          </cell>
        </row>
        <row r="5677">
          <cell r="A5677" t="str">
            <v>037104</v>
          </cell>
          <cell r="B5677" t="str">
            <v>NJ</v>
          </cell>
          <cell r="C5677" t="str">
            <v>SSI</v>
          </cell>
          <cell r="D5677" t="str">
            <v>S</v>
          </cell>
          <cell r="E5677" t="str">
            <v>X</v>
          </cell>
          <cell r="F5677" t="str">
            <v>PHYPC</v>
          </cell>
          <cell r="G5677">
            <v>37104</v>
          </cell>
          <cell r="AM5677">
            <v>1279.56</v>
          </cell>
          <cell r="AN5677">
            <v>3148.39</v>
          </cell>
        </row>
        <row r="5678">
          <cell r="A5678" t="str">
            <v>037135</v>
          </cell>
          <cell r="B5678" t="str">
            <v>NJ</v>
          </cell>
          <cell r="C5678" t="str">
            <v>SSI</v>
          </cell>
          <cell r="D5678" t="str">
            <v>S</v>
          </cell>
          <cell r="E5678" t="str">
            <v>X</v>
          </cell>
          <cell r="F5678" t="str">
            <v>PHYPC</v>
          </cell>
          <cell r="G5678">
            <v>37135</v>
          </cell>
          <cell r="AN5678">
            <v>2670.47</v>
          </cell>
        </row>
        <row r="5679">
          <cell r="A5679" t="str">
            <v>036161</v>
          </cell>
          <cell r="B5679" t="str">
            <v>NJ</v>
          </cell>
          <cell r="C5679" t="str">
            <v>SSI</v>
          </cell>
          <cell r="D5679" t="str">
            <v>S</v>
          </cell>
          <cell r="E5679" t="str">
            <v>X</v>
          </cell>
          <cell r="F5679" t="str">
            <v>PHYSP</v>
          </cell>
          <cell r="G5679">
            <v>36161</v>
          </cell>
          <cell r="H5679">
            <v>267.8</v>
          </cell>
          <cell r="I5679">
            <v>1155.73</v>
          </cell>
          <cell r="J5679">
            <v>2429.2600000000002</v>
          </cell>
          <cell r="K5679">
            <v>128.08000000000001</v>
          </cell>
          <cell r="L5679">
            <v>58.8</v>
          </cell>
          <cell r="M5679">
            <v>140.75</v>
          </cell>
          <cell r="N5679">
            <v>40.49</v>
          </cell>
          <cell r="R5679">
            <v>7.27</v>
          </cell>
          <cell r="S5679">
            <v>254.78</v>
          </cell>
          <cell r="T5679">
            <v>242</v>
          </cell>
          <cell r="AG5679">
            <v>41</v>
          </cell>
          <cell r="AJ5679">
            <v>53.62</v>
          </cell>
        </row>
        <row r="5680">
          <cell r="A5680" t="str">
            <v>036192</v>
          </cell>
          <cell r="B5680" t="str">
            <v>NJ</v>
          </cell>
          <cell r="C5680" t="str">
            <v>SSI</v>
          </cell>
          <cell r="D5680" t="str">
            <v>S</v>
          </cell>
          <cell r="E5680" t="str">
            <v>X</v>
          </cell>
          <cell r="F5680" t="str">
            <v>PHYSP</v>
          </cell>
          <cell r="G5680">
            <v>36192</v>
          </cell>
          <cell r="J5680">
            <v>1834.43</v>
          </cell>
          <cell r="K5680">
            <v>735.91</v>
          </cell>
          <cell r="L5680">
            <v>536.70000000000005</v>
          </cell>
          <cell r="M5680">
            <v>1761.43</v>
          </cell>
          <cell r="N5680">
            <v>14.98</v>
          </cell>
          <cell r="P5680">
            <v>8.77</v>
          </cell>
          <cell r="Q5680">
            <v>60.78</v>
          </cell>
          <cell r="T5680">
            <v>1461.28</v>
          </cell>
        </row>
        <row r="5681">
          <cell r="A5681" t="str">
            <v>036220</v>
          </cell>
          <cell r="B5681" t="str">
            <v>NJ</v>
          </cell>
          <cell r="C5681" t="str">
            <v>SSI</v>
          </cell>
          <cell r="D5681" t="str">
            <v>S</v>
          </cell>
          <cell r="E5681" t="str">
            <v>X</v>
          </cell>
          <cell r="F5681" t="str">
            <v>PHYSP</v>
          </cell>
          <cell r="G5681">
            <v>36220</v>
          </cell>
          <cell r="J5681">
            <v>110.24</v>
          </cell>
          <cell r="K5681">
            <v>1193.98</v>
          </cell>
          <cell r="L5681">
            <v>1126.83</v>
          </cell>
          <cell r="M5681">
            <v>278.45999999999998</v>
          </cell>
          <cell r="N5681">
            <v>19</v>
          </cell>
          <cell r="O5681">
            <v>26.84</v>
          </cell>
          <cell r="Q5681">
            <v>7.37</v>
          </cell>
          <cell r="R5681">
            <v>10.57</v>
          </cell>
        </row>
        <row r="5682">
          <cell r="A5682" t="str">
            <v>036251</v>
          </cell>
          <cell r="B5682" t="str">
            <v>NJ</v>
          </cell>
          <cell r="C5682" t="str">
            <v>SSI</v>
          </cell>
          <cell r="D5682" t="str">
            <v>S</v>
          </cell>
          <cell r="E5682" t="str">
            <v>X</v>
          </cell>
          <cell r="F5682" t="str">
            <v>PHYSP</v>
          </cell>
          <cell r="G5682">
            <v>36251</v>
          </cell>
          <cell r="K5682">
            <v>24.09</v>
          </cell>
          <cell r="L5682">
            <v>352.89</v>
          </cell>
          <cell r="M5682">
            <v>763.24</v>
          </cell>
          <cell r="N5682">
            <v>156.66</v>
          </cell>
          <cell r="O5682">
            <v>215.66</v>
          </cell>
          <cell r="Q5682">
            <v>30.93</v>
          </cell>
          <cell r="U5682">
            <v>150</v>
          </cell>
          <cell r="Y5682">
            <v>20.399999999999999</v>
          </cell>
          <cell r="AJ5682">
            <v>-155.21</v>
          </cell>
        </row>
        <row r="5683">
          <cell r="A5683" t="str">
            <v>036281</v>
          </cell>
          <cell r="B5683" t="str">
            <v>NJ</v>
          </cell>
          <cell r="C5683" t="str">
            <v>SSI</v>
          </cell>
          <cell r="D5683" t="str">
            <v>S</v>
          </cell>
          <cell r="E5683" t="str">
            <v>X</v>
          </cell>
          <cell r="F5683" t="str">
            <v>PHYSP</v>
          </cell>
          <cell r="G5683">
            <v>36281</v>
          </cell>
          <cell r="L5683">
            <v>34.200000000000003</v>
          </cell>
          <cell r="M5683">
            <v>1456.14</v>
          </cell>
          <cell r="N5683">
            <v>1042.29</v>
          </cell>
          <cell r="O5683">
            <v>415.65</v>
          </cell>
          <cell r="P5683">
            <v>75.53</v>
          </cell>
          <cell r="Q5683">
            <v>72.91</v>
          </cell>
          <cell r="T5683">
            <v>157.35</v>
          </cell>
          <cell r="V5683">
            <v>62.4</v>
          </cell>
          <cell r="W5683">
            <v>300</v>
          </cell>
          <cell r="Y5683">
            <v>22.56</v>
          </cell>
          <cell r="AB5683">
            <v>50.12</v>
          </cell>
          <cell r="AK5683">
            <v>27.36</v>
          </cell>
        </row>
        <row r="5684">
          <cell r="A5684" t="str">
            <v>036312</v>
          </cell>
          <cell r="B5684" t="str">
            <v>NJ</v>
          </cell>
          <cell r="C5684" t="str">
            <v>SSI</v>
          </cell>
          <cell r="D5684" t="str">
            <v>S</v>
          </cell>
          <cell r="E5684" t="str">
            <v>X</v>
          </cell>
          <cell r="F5684" t="str">
            <v>PHYSP</v>
          </cell>
          <cell r="G5684">
            <v>36312</v>
          </cell>
          <cell r="M5684">
            <v>940.93</v>
          </cell>
          <cell r="N5684">
            <v>3247.58</v>
          </cell>
          <cell r="O5684">
            <v>1234.21</v>
          </cell>
          <cell r="P5684">
            <v>87.97</v>
          </cell>
          <cell r="R5684">
            <v>43.1</v>
          </cell>
          <cell r="AB5684">
            <v>50.12</v>
          </cell>
        </row>
        <row r="5685">
          <cell r="A5685" t="str">
            <v>036342</v>
          </cell>
          <cell r="B5685" t="str">
            <v>NJ</v>
          </cell>
          <cell r="C5685" t="str">
            <v>SSI</v>
          </cell>
          <cell r="D5685" t="str">
            <v>S</v>
          </cell>
          <cell r="E5685" t="str">
            <v>X</v>
          </cell>
          <cell r="F5685" t="str">
            <v>PHYSP</v>
          </cell>
          <cell r="G5685">
            <v>36342</v>
          </cell>
          <cell r="N5685">
            <v>35.200000000000003</v>
          </cell>
          <cell r="O5685">
            <v>612.28</v>
          </cell>
          <cell r="P5685">
            <v>146.33000000000001</v>
          </cell>
          <cell r="Q5685">
            <v>194.21</v>
          </cell>
          <cell r="R5685">
            <v>213.31</v>
          </cell>
          <cell r="S5685">
            <v>67.739999999999995</v>
          </cell>
          <cell r="V5685">
            <v>30.15</v>
          </cell>
          <cell r="AK5685">
            <v>27.12</v>
          </cell>
        </row>
        <row r="5686">
          <cell r="A5686" t="str">
            <v>036373</v>
          </cell>
          <cell r="B5686" t="str">
            <v>NJ</v>
          </cell>
          <cell r="C5686" t="str">
            <v>SSI</v>
          </cell>
          <cell r="D5686" t="str">
            <v>S</v>
          </cell>
          <cell r="E5686" t="str">
            <v>X</v>
          </cell>
          <cell r="F5686" t="str">
            <v>PHYSP</v>
          </cell>
          <cell r="G5686">
            <v>36373</v>
          </cell>
          <cell r="O5686">
            <v>2170.79</v>
          </cell>
          <cell r="P5686">
            <v>1609.29</v>
          </cell>
          <cell r="Q5686">
            <v>2308.7399999999998</v>
          </cell>
          <cell r="R5686">
            <v>272.16000000000003</v>
          </cell>
          <cell r="S5686">
            <v>182.29</v>
          </cell>
          <cell r="U5686">
            <v>705.15</v>
          </cell>
          <cell r="V5686">
            <v>331.78</v>
          </cell>
          <cell r="X5686">
            <v>22.33</v>
          </cell>
          <cell r="Y5686">
            <v>417.61</v>
          </cell>
          <cell r="Z5686">
            <v>462.22</v>
          </cell>
          <cell r="AG5686">
            <v>164.85</v>
          </cell>
        </row>
        <row r="5687">
          <cell r="A5687" t="str">
            <v>036404</v>
          </cell>
          <cell r="B5687" t="str">
            <v>NJ</v>
          </cell>
          <cell r="C5687" t="str">
            <v>SSI</v>
          </cell>
          <cell r="D5687" t="str">
            <v>S</v>
          </cell>
          <cell r="E5687" t="str">
            <v>X</v>
          </cell>
          <cell r="F5687" t="str">
            <v>PHYSP</v>
          </cell>
          <cell r="G5687">
            <v>36404</v>
          </cell>
          <cell r="P5687">
            <v>266.89999999999998</v>
          </cell>
          <cell r="Q5687">
            <v>492.09</v>
          </cell>
          <cell r="R5687">
            <v>1047.93</v>
          </cell>
          <cell r="S5687">
            <v>80.48</v>
          </cell>
          <cell r="T5687">
            <v>377.39</v>
          </cell>
          <cell r="V5687">
            <v>29.8</v>
          </cell>
          <cell r="AA5687">
            <v>111.33</v>
          </cell>
        </row>
        <row r="5688">
          <cell r="A5688" t="str">
            <v>036434</v>
          </cell>
          <cell r="B5688" t="str">
            <v>NJ</v>
          </cell>
          <cell r="C5688" t="str">
            <v>SSI</v>
          </cell>
          <cell r="D5688" t="str">
            <v>S</v>
          </cell>
          <cell r="E5688" t="str">
            <v>X</v>
          </cell>
          <cell r="F5688" t="str">
            <v>PHYSP</v>
          </cell>
          <cell r="G5688">
            <v>36434</v>
          </cell>
          <cell r="Q5688">
            <v>114.19</v>
          </cell>
          <cell r="R5688">
            <v>1631.65</v>
          </cell>
          <cell r="S5688">
            <v>1280.49</v>
          </cell>
          <cell r="T5688">
            <v>1296.3</v>
          </cell>
          <cell r="U5688">
            <v>14.35</v>
          </cell>
          <cell r="V5688">
            <v>2324.02</v>
          </cell>
          <cell r="X5688">
            <v>416.95</v>
          </cell>
          <cell r="Z5688">
            <v>105.25</v>
          </cell>
          <cell r="AC5688">
            <v>85</v>
          </cell>
          <cell r="AE5688">
            <v>2067.6</v>
          </cell>
          <cell r="AK5688">
            <v>27.12</v>
          </cell>
        </row>
        <row r="5689">
          <cell r="A5689" t="str">
            <v>036465</v>
          </cell>
          <cell r="B5689" t="str">
            <v>NJ</v>
          </cell>
          <cell r="C5689" t="str">
            <v>SSI</v>
          </cell>
          <cell r="D5689" t="str">
            <v>S</v>
          </cell>
          <cell r="E5689" t="str">
            <v>X</v>
          </cell>
          <cell r="F5689" t="str">
            <v>PHYSP</v>
          </cell>
          <cell r="G5689">
            <v>36465</v>
          </cell>
          <cell r="R5689">
            <v>105.7</v>
          </cell>
          <cell r="S5689">
            <v>1705.05</v>
          </cell>
          <cell r="T5689">
            <v>1238.3399999999999</v>
          </cell>
          <cell r="U5689">
            <v>124.16</v>
          </cell>
          <cell r="V5689">
            <v>1792.69</v>
          </cell>
          <cell r="AB5689">
            <v>2347.06</v>
          </cell>
          <cell r="AC5689">
            <v>129.51</v>
          </cell>
          <cell r="AF5689">
            <v>45.82</v>
          </cell>
          <cell r="AK5689">
            <v>27.12</v>
          </cell>
        </row>
        <row r="5690">
          <cell r="A5690" t="str">
            <v>036495</v>
          </cell>
          <cell r="B5690" t="str">
            <v>NJ</v>
          </cell>
          <cell r="C5690" t="str">
            <v>SSI</v>
          </cell>
          <cell r="D5690" t="str">
            <v>S</v>
          </cell>
          <cell r="E5690" t="str">
            <v>X</v>
          </cell>
          <cell r="F5690" t="str">
            <v>PHYSP</v>
          </cell>
          <cell r="G5690">
            <v>36495</v>
          </cell>
          <cell r="S5690">
            <v>17.510000000000002</v>
          </cell>
          <cell r="T5690">
            <v>1223.5</v>
          </cell>
          <cell r="U5690">
            <v>426.86</v>
          </cell>
          <cell r="V5690">
            <v>251.67</v>
          </cell>
          <cell r="W5690">
            <v>27.43</v>
          </cell>
          <cell r="X5690">
            <v>8.43</v>
          </cell>
          <cell r="Z5690">
            <v>100</v>
          </cell>
          <cell r="AA5690">
            <v>104.4</v>
          </cell>
          <cell r="AK5690">
            <v>24.96</v>
          </cell>
        </row>
        <row r="5691">
          <cell r="A5691" t="str">
            <v>036526</v>
          </cell>
          <cell r="B5691" t="str">
            <v>NJ</v>
          </cell>
          <cell r="C5691" t="str">
            <v>SSI</v>
          </cell>
          <cell r="D5691" t="str">
            <v>S</v>
          </cell>
          <cell r="E5691" t="str">
            <v>X</v>
          </cell>
          <cell r="F5691" t="str">
            <v>PHYSP</v>
          </cell>
          <cell r="G5691">
            <v>36526</v>
          </cell>
          <cell r="T5691">
            <v>137.96</v>
          </cell>
          <cell r="U5691">
            <v>2512.75</v>
          </cell>
          <cell r="V5691">
            <v>261.14999999999998</v>
          </cell>
          <cell r="W5691">
            <v>1054.94</v>
          </cell>
          <cell r="X5691">
            <v>164.04</v>
          </cell>
          <cell r="AA5691">
            <v>75.459999999999994</v>
          </cell>
          <cell r="AC5691">
            <v>30</v>
          </cell>
          <cell r="AE5691">
            <v>1094.46</v>
          </cell>
          <cell r="AN5691">
            <v>26.4</v>
          </cell>
        </row>
        <row r="5692">
          <cell r="A5692" t="str">
            <v>036557</v>
          </cell>
          <cell r="B5692" t="str">
            <v>NJ</v>
          </cell>
          <cell r="C5692" t="str">
            <v>SSI</v>
          </cell>
          <cell r="D5692" t="str">
            <v>S</v>
          </cell>
          <cell r="E5692" t="str">
            <v>X</v>
          </cell>
          <cell r="F5692" t="str">
            <v>PHYSP</v>
          </cell>
          <cell r="G5692">
            <v>36557</v>
          </cell>
          <cell r="U5692">
            <v>2182.77</v>
          </cell>
          <cell r="V5692">
            <v>1312.01</v>
          </cell>
          <cell r="W5692">
            <v>774.77</v>
          </cell>
          <cell r="X5692">
            <v>589.32000000000005</v>
          </cell>
          <cell r="Y5692">
            <v>35.200000000000003</v>
          </cell>
          <cell r="Z5692">
            <v>35.200000000000003</v>
          </cell>
          <cell r="AG5692">
            <v>167.52</v>
          </cell>
          <cell r="AI5692">
            <v>1.89</v>
          </cell>
          <cell r="AL5692">
            <v>53.62</v>
          </cell>
        </row>
        <row r="5693">
          <cell r="A5693" t="str">
            <v>036586</v>
          </cell>
          <cell r="B5693" t="str">
            <v>NJ</v>
          </cell>
          <cell r="C5693" t="str">
            <v>SSI</v>
          </cell>
          <cell r="D5693" t="str">
            <v>S</v>
          </cell>
          <cell r="E5693" t="str">
            <v>X</v>
          </cell>
          <cell r="F5693" t="str">
            <v>PHYSP</v>
          </cell>
          <cell r="G5693">
            <v>36586</v>
          </cell>
          <cell r="V5693">
            <v>252.68</v>
          </cell>
          <cell r="W5693">
            <v>1877.2</v>
          </cell>
          <cell r="X5693">
            <v>3165.72</v>
          </cell>
          <cell r="Y5693">
            <v>2942.04</v>
          </cell>
          <cell r="Z5693">
            <v>41.18</v>
          </cell>
          <cell r="AA5693">
            <v>5.68</v>
          </cell>
          <cell r="AB5693">
            <v>7.2</v>
          </cell>
          <cell r="AC5693">
            <v>85</v>
          </cell>
          <cell r="AF5693">
            <v>192.33</v>
          </cell>
          <cell r="AH5693">
            <v>0.03</v>
          </cell>
          <cell r="AI5693">
            <v>56.78</v>
          </cell>
          <cell r="AL5693">
            <v>96.98</v>
          </cell>
        </row>
        <row r="5694">
          <cell r="A5694" t="str">
            <v>036617</v>
          </cell>
          <cell r="B5694" t="str">
            <v>NJ</v>
          </cell>
          <cell r="C5694" t="str">
            <v>SSI</v>
          </cell>
          <cell r="D5694" t="str">
            <v>S</v>
          </cell>
          <cell r="E5694" t="str">
            <v>X</v>
          </cell>
          <cell r="F5694" t="str">
            <v>PHYSP</v>
          </cell>
          <cell r="G5694">
            <v>36617</v>
          </cell>
          <cell r="W5694">
            <v>419.19</v>
          </cell>
          <cell r="X5694">
            <v>2667.4</v>
          </cell>
          <cell r="Y5694">
            <v>2338.3000000000002</v>
          </cell>
          <cell r="Z5694">
            <v>60.96</v>
          </cell>
          <cell r="AA5694">
            <v>1065.3</v>
          </cell>
          <cell r="AB5694">
            <v>115.37</v>
          </cell>
          <cell r="AC5694">
            <v>230.92</v>
          </cell>
          <cell r="AF5694">
            <v>573.55999999999995</v>
          </cell>
          <cell r="AH5694">
            <v>469.51</v>
          </cell>
        </row>
        <row r="5695">
          <cell r="A5695" t="str">
            <v>036647</v>
          </cell>
          <cell r="B5695" t="str">
            <v>NJ</v>
          </cell>
          <cell r="C5695" t="str">
            <v>SSI</v>
          </cell>
          <cell r="D5695" t="str">
            <v>S</v>
          </cell>
          <cell r="E5695" t="str">
            <v>X</v>
          </cell>
          <cell r="F5695" t="str">
            <v>PHYSP</v>
          </cell>
          <cell r="G5695">
            <v>36647</v>
          </cell>
          <cell r="X5695">
            <v>1058.22</v>
          </cell>
          <cell r="Y5695">
            <v>1353.69</v>
          </cell>
          <cell r="Z5695">
            <v>5650.67</v>
          </cell>
          <cell r="AA5695">
            <v>1448.89</v>
          </cell>
          <cell r="AB5695">
            <v>186.07</v>
          </cell>
          <cell r="AC5695">
            <v>154.53</v>
          </cell>
          <cell r="AD5695">
            <v>127.72</v>
          </cell>
          <cell r="AE5695">
            <v>128.88</v>
          </cell>
          <cell r="AM5695">
            <v>2203.34</v>
          </cell>
        </row>
        <row r="5696">
          <cell r="A5696" t="str">
            <v>036678</v>
          </cell>
          <cell r="B5696" t="str">
            <v>NJ</v>
          </cell>
          <cell r="C5696" t="str">
            <v>SSI</v>
          </cell>
          <cell r="D5696" t="str">
            <v>S</v>
          </cell>
          <cell r="E5696" t="str">
            <v>X</v>
          </cell>
          <cell r="F5696" t="str">
            <v>PHYSP</v>
          </cell>
          <cell r="G5696">
            <v>36678</v>
          </cell>
          <cell r="Y5696">
            <v>576.83000000000004</v>
          </cell>
          <cell r="Z5696">
            <v>2977.2</v>
          </cell>
          <cell r="AA5696">
            <v>904.54</v>
          </cell>
          <cell r="AB5696">
            <v>422.36</v>
          </cell>
          <cell r="AC5696">
            <v>92.95</v>
          </cell>
          <cell r="AD5696">
            <v>16</v>
          </cell>
          <cell r="AE5696">
            <v>96.22</v>
          </cell>
          <cell r="AF5696">
            <v>114.81</v>
          </cell>
          <cell r="AG5696">
            <v>70</v>
          </cell>
        </row>
        <row r="5697">
          <cell r="A5697" t="str">
            <v>036708</v>
          </cell>
          <cell r="B5697" t="str">
            <v>NJ</v>
          </cell>
          <cell r="C5697" t="str">
            <v>SSI</v>
          </cell>
          <cell r="D5697" t="str">
            <v>S</v>
          </cell>
          <cell r="E5697" t="str">
            <v>X</v>
          </cell>
          <cell r="F5697" t="str">
            <v>PHYSP</v>
          </cell>
          <cell r="G5697">
            <v>36708</v>
          </cell>
          <cell r="Z5697">
            <v>284.5</v>
          </cell>
          <cell r="AA5697">
            <v>1345.81</v>
          </cell>
          <cell r="AB5697">
            <v>1041.81</v>
          </cell>
          <cell r="AC5697">
            <v>178.18</v>
          </cell>
          <cell r="AD5697">
            <v>349.4</v>
          </cell>
          <cell r="AF5697">
            <v>43.31</v>
          </cell>
          <cell r="AG5697">
            <v>73.599999999999994</v>
          </cell>
          <cell r="AH5697">
            <v>7.0000000000000007E-2</v>
          </cell>
          <cell r="AK5697">
            <v>54.67</v>
          </cell>
        </row>
        <row r="5698">
          <cell r="A5698" t="str">
            <v>036739</v>
          </cell>
          <cell r="B5698" t="str">
            <v>NJ</v>
          </cell>
          <cell r="C5698" t="str">
            <v>SSI</v>
          </cell>
          <cell r="D5698" t="str">
            <v>S</v>
          </cell>
          <cell r="E5698" t="str">
            <v>X</v>
          </cell>
          <cell r="F5698" t="str">
            <v>PHYSP</v>
          </cell>
          <cell r="G5698">
            <v>36739</v>
          </cell>
          <cell r="AA5698">
            <v>2559.13</v>
          </cell>
          <cell r="AB5698">
            <v>3740.75</v>
          </cell>
          <cell r="AC5698">
            <v>1412.75</v>
          </cell>
          <cell r="AD5698">
            <v>596.41999999999996</v>
          </cell>
          <cell r="AE5698">
            <v>27.76</v>
          </cell>
          <cell r="AF5698">
            <v>600</v>
          </cell>
          <cell r="AH5698">
            <v>96.22</v>
          </cell>
          <cell r="AI5698">
            <v>30.31</v>
          </cell>
          <cell r="AL5698">
            <v>359.92</v>
          </cell>
          <cell r="AN5698">
            <v>25.64</v>
          </cell>
        </row>
        <row r="5699">
          <cell r="A5699" t="str">
            <v>036770</v>
          </cell>
          <cell r="B5699" t="str">
            <v>NJ</v>
          </cell>
          <cell r="C5699" t="str">
            <v>SSI</v>
          </cell>
          <cell r="D5699" t="str">
            <v>S</v>
          </cell>
          <cell r="E5699" t="str">
            <v>X</v>
          </cell>
          <cell r="F5699" t="str">
            <v>PHYSP</v>
          </cell>
          <cell r="G5699">
            <v>36770</v>
          </cell>
          <cell r="AB5699">
            <v>496.82</v>
          </cell>
          <cell r="AC5699">
            <v>2298.2800000000002</v>
          </cell>
          <cell r="AD5699">
            <v>372.25</v>
          </cell>
          <cell r="AE5699">
            <v>1408.35</v>
          </cell>
          <cell r="AF5699">
            <v>131.44999999999999</v>
          </cell>
          <cell r="AG5699">
            <v>42.73</v>
          </cell>
          <cell r="AH5699">
            <v>48.3</v>
          </cell>
          <cell r="AI5699">
            <v>63.45</v>
          </cell>
          <cell r="AL5699">
            <v>103.51</v>
          </cell>
        </row>
        <row r="5700">
          <cell r="A5700" t="str">
            <v>036800</v>
          </cell>
          <cell r="B5700" t="str">
            <v>NJ</v>
          </cell>
          <cell r="C5700" t="str">
            <v>SSI</v>
          </cell>
          <cell r="D5700" t="str">
            <v>S</v>
          </cell>
          <cell r="E5700" t="str">
            <v>X</v>
          </cell>
          <cell r="F5700" t="str">
            <v>PHYSP</v>
          </cell>
          <cell r="G5700">
            <v>36800</v>
          </cell>
          <cell r="AC5700">
            <v>2884.04</v>
          </cell>
          <cell r="AD5700">
            <v>2916.45</v>
          </cell>
          <cell r="AE5700">
            <v>2613.5500000000002</v>
          </cell>
          <cell r="AF5700">
            <v>493.91</v>
          </cell>
          <cell r="AG5700">
            <v>103.18</v>
          </cell>
          <cell r="AH5700">
            <v>0.04</v>
          </cell>
          <cell r="AI5700">
            <v>36.299999999999997</v>
          </cell>
          <cell r="AK5700">
            <v>14.65</v>
          </cell>
          <cell r="AL5700">
            <v>74.03</v>
          </cell>
          <cell r="AM5700">
            <v>14</v>
          </cell>
        </row>
        <row r="5701">
          <cell r="A5701" t="str">
            <v>036831</v>
          </cell>
          <cell r="B5701" t="str">
            <v>NJ</v>
          </cell>
          <cell r="C5701" t="str">
            <v>SSI</v>
          </cell>
          <cell r="D5701" t="str">
            <v>S</v>
          </cell>
          <cell r="E5701" t="str">
            <v>X</v>
          </cell>
          <cell r="F5701" t="str">
            <v>PHYSP</v>
          </cell>
          <cell r="G5701">
            <v>36831</v>
          </cell>
          <cell r="AD5701">
            <v>124.1</v>
          </cell>
          <cell r="AE5701">
            <v>2630.85</v>
          </cell>
          <cell r="AF5701">
            <v>3930.06</v>
          </cell>
          <cell r="AG5701">
            <v>1251.29</v>
          </cell>
          <cell r="AH5701">
            <v>2521.58</v>
          </cell>
          <cell r="AI5701">
            <v>369.74</v>
          </cell>
          <cell r="AJ5701">
            <v>91.61</v>
          </cell>
          <cell r="AL5701">
            <v>17.079999999999998</v>
          </cell>
        </row>
        <row r="5702">
          <cell r="A5702" t="str">
            <v>036861</v>
          </cell>
          <cell r="B5702" t="str">
            <v>NJ</v>
          </cell>
          <cell r="C5702" t="str">
            <v>SSI</v>
          </cell>
          <cell r="D5702" t="str">
            <v>S</v>
          </cell>
          <cell r="E5702" t="str">
            <v>X</v>
          </cell>
          <cell r="F5702" t="str">
            <v>PHYSP</v>
          </cell>
          <cell r="G5702">
            <v>36861</v>
          </cell>
          <cell r="AE5702">
            <v>484.6</v>
          </cell>
          <cell r="AF5702">
            <v>2033.75</v>
          </cell>
          <cell r="AG5702">
            <v>3237.35</v>
          </cell>
          <cell r="AH5702">
            <v>929.87</v>
          </cell>
          <cell r="AI5702">
            <v>42.64</v>
          </cell>
          <cell r="AL5702">
            <v>35.1</v>
          </cell>
        </row>
        <row r="5703">
          <cell r="A5703" t="str">
            <v>036892</v>
          </cell>
          <cell r="B5703" t="str">
            <v>NJ</v>
          </cell>
          <cell r="C5703" t="str">
            <v>SSI</v>
          </cell>
          <cell r="D5703" t="str">
            <v>S</v>
          </cell>
          <cell r="E5703" t="str">
            <v>X</v>
          </cell>
          <cell r="F5703" t="str">
            <v>PHYSP</v>
          </cell>
          <cell r="G5703">
            <v>36892</v>
          </cell>
          <cell r="AF5703">
            <v>548.04999999999995</v>
          </cell>
          <cell r="AG5703">
            <v>5897.29</v>
          </cell>
          <cell r="AH5703">
            <v>1148.7</v>
          </cell>
          <cell r="AI5703">
            <v>760.26</v>
          </cell>
          <cell r="AJ5703">
            <v>277.05</v>
          </cell>
          <cell r="AK5703">
            <v>260.7</v>
          </cell>
          <cell r="AL5703">
            <v>188.62</v>
          </cell>
          <cell r="AN5703">
            <v>155.81</v>
          </cell>
        </row>
        <row r="5704">
          <cell r="A5704" t="str">
            <v>036923</v>
          </cell>
          <cell r="B5704" t="str">
            <v>NJ</v>
          </cell>
          <cell r="C5704" t="str">
            <v>SSI</v>
          </cell>
          <cell r="D5704" t="str">
            <v>S</v>
          </cell>
          <cell r="E5704" t="str">
            <v>X</v>
          </cell>
          <cell r="F5704" t="str">
            <v>PHYSP</v>
          </cell>
          <cell r="G5704">
            <v>36923</v>
          </cell>
          <cell r="AG5704">
            <v>288.08</v>
          </cell>
          <cell r="AH5704">
            <v>513.67999999999995</v>
          </cell>
          <cell r="AI5704">
            <v>714.45</v>
          </cell>
          <cell r="AJ5704">
            <v>1032.3800000000001</v>
          </cell>
          <cell r="AK5704">
            <v>1129.17</v>
          </cell>
          <cell r="AL5704">
            <v>55.48</v>
          </cell>
          <cell r="AM5704">
            <v>120.33</v>
          </cell>
          <cell r="AN5704">
            <v>170.13</v>
          </cell>
        </row>
        <row r="5705">
          <cell r="A5705" t="str">
            <v>036951</v>
          </cell>
          <cell r="B5705" t="str">
            <v>NJ</v>
          </cell>
          <cell r="C5705" t="str">
            <v>SSI</v>
          </cell>
          <cell r="D5705" t="str">
            <v>S</v>
          </cell>
          <cell r="E5705" t="str">
            <v>X</v>
          </cell>
          <cell r="F5705" t="str">
            <v>PHYSP</v>
          </cell>
          <cell r="G5705">
            <v>36951</v>
          </cell>
          <cell r="AH5705">
            <v>565.70000000000005</v>
          </cell>
          <cell r="AI5705">
            <v>2997.7</v>
          </cell>
          <cell r="AJ5705">
            <v>1122.73</v>
          </cell>
          <cell r="AK5705">
            <v>3043.32</v>
          </cell>
          <cell r="AL5705">
            <v>218.81</v>
          </cell>
          <cell r="AM5705">
            <v>-162.87</v>
          </cell>
          <cell r="AN5705">
            <v>25.02</v>
          </cell>
        </row>
        <row r="5706">
          <cell r="A5706" t="str">
            <v>036982</v>
          </cell>
          <cell r="B5706" t="str">
            <v>NJ</v>
          </cell>
          <cell r="C5706" t="str">
            <v>SSI</v>
          </cell>
          <cell r="D5706" t="str">
            <v>S</v>
          </cell>
          <cell r="E5706" t="str">
            <v>X</v>
          </cell>
          <cell r="F5706" t="str">
            <v>PHYSP</v>
          </cell>
          <cell r="G5706">
            <v>36982</v>
          </cell>
          <cell r="AI5706">
            <v>81.84</v>
          </cell>
          <cell r="AJ5706">
            <v>4834.83</v>
          </cell>
          <cell r="AK5706">
            <v>4263.74</v>
          </cell>
          <cell r="AL5706">
            <v>464.98</v>
          </cell>
          <cell r="AM5706">
            <v>16.82</v>
          </cell>
          <cell r="AN5706">
            <v>196.82</v>
          </cell>
        </row>
        <row r="5707">
          <cell r="A5707" t="str">
            <v>037012</v>
          </cell>
          <cell r="B5707" t="str">
            <v>NJ</v>
          </cell>
          <cell r="C5707" t="str">
            <v>SSI</v>
          </cell>
          <cell r="D5707" t="str">
            <v>S</v>
          </cell>
          <cell r="E5707" t="str">
            <v>X</v>
          </cell>
          <cell r="F5707" t="str">
            <v>PHYSP</v>
          </cell>
          <cell r="G5707">
            <v>37012</v>
          </cell>
          <cell r="AJ5707">
            <v>1954.48</v>
          </cell>
          <cell r="AK5707">
            <v>5060.2299999999996</v>
          </cell>
          <cell r="AL5707">
            <v>1644.22</v>
          </cell>
          <cell r="AM5707">
            <v>36.25</v>
          </cell>
          <cell r="AN5707">
            <v>251.76</v>
          </cell>
        </row>
        <row r="5708">
          <cell r="A5708" t="str">
            <v>037043</v>
          </cell>
          <cell r="B5708" t="str">
            <v>NJ</v>
          </cell>
          <cell r="C5708" t="str">
            <v>SSI</v>
          </cell>
          <cell r="D5708" t="str">
            <v>S</v>
          </cell>
          <cell r="E5708" t="str">
            <v>X</v>
          </cell>
          <cell r="F5708" t="str">
            <v>PHYSP</v>
          </cell>
          <cell r="G5708">
            <v>37043</v>
          </cell>
          <cell r="AK5708">
            <v>1220.29</v>
          </cell>
          <cell r="AL5708">
            <v>5144.1499999999996</v>
          </cell>
          <cell r="AM5708">
            <v>3682.63</v>
          </cell>
          <cell r="AN5708">
            <v>4194.18</v>
          </cell>
        </row>
        <row r="5709">
          <cell r="A5709" t="str">
            <v>037073</v>
          </cell>
          <cell r="B5709" t="str">
            <v>NJ</v>
          </cell>
          <cell r="C5709" t="str">
            <v>SSI</v>
          </cell>
          <cell r="D5709" t="str">
            <v>S</v>
          </cell>
          <cell r="E5709" t="str">
            <v>X</v>
          </cell>
          <cell r="F5709" t="str">
            <v>PHYSP</v>
          </cell>
          <cell r="G5709">
            <v>37073</v>
          </cell>
          <cell r="AL5709">
            <v>763.65</v>
          </cell>
          <cell r="AM5709">
            <v>5695.74</v>
          </cell>
          <cell r="AN5709">
            <v>5051.21</v>
          </cell>
        </row>
        <row r="5710">
          <cell r="A5710" t="str">
            <v>037104</v>
          </cell>
          <cell r="B5710" t="str">
            <v>NJ</v>
          </cell>
          <cell r="C5710" t="str">
            <v>SSI</v>
          </cell>
          <cell r="D5710" t="str">
            <v>S</v>
          </cell>
          <cell r="E5710" t="str">
            <v>X</v>
          </cell>
          <cell r="F5710" t="str">
            <v>PHYSP</v>
          </cell>
          <cell r="G5710">
            <v>37104</v>
          </cell>
          <cell r="AM5710">
            <v>1838.18</v>
          </cell>
          <cell r="AN5710">
            <v>9601.4</v>
          </cell>
        </row>
        <row r="5711">
          <cell r="A5711" t="str">
            <v>037135</v>
          </cell>
          <cell r="B5711" t="str">
            <v>NJ</v>
          </cell>
          <cell r="C5711" t="str">
            <v>SSI</v>
          </cell>
          <cell r="D5711" t="str">
            <v>S</v>
          </cell>
          <cell r="E5711" t="str">
            <v>X</v>
          </cell>
          <cell r="F5711" t="str">
            <v>PHYSP</v>
          </cell>
          <cell r="G5711">
            <v>37135</v>
          </cell>
          <cell r="AN5711">
            <v>2177.27</v>
          </cell>
        </row>
        <row r="5712">
          <cell r="A5712" t="str">
            <v>036161</v>
          </cell>
          <cell r="B5712" t="str">
            <v>NJ</v>
          </cell>
          <cell r="C5712" t="str">
            <v>TANF</v>
          </cell>
          <cell r="D5712" t="str">
            <v>C</v>
          </cell>
          <cell r="E5712" t="str">
            <v>X</v>
          </cell>
          <cell r="F5712" t="str">
            <v>IPFOB</v>
          </cell>
          <cell r="G5712">
            <v>36161</v>
          </cell>
          <cell r="I5712">
            <v>115805</v>
          </cell>
          <cell r="J5712">
            <v>43320</v>
          </cell>
          <cell r="L5712">
            <v>6200</v>
          </cell>
          <cell r="O5712">
            <v>6100</v>
          </cell>
        </row>
        <row r="5713">
          <cell r="A5713" t="str">
            <v>036192</v>
          </cell>
          <cell r="B5713" t="str">
            <v>NJ</v>
          </cell>
          <cell r="C5713" t="str">
            <v>TANF</v>
          </cell>
          <cell r="D5713" t="str">
            <v>C</v>
          </cell>
          <cell r="E5713" t="str">
            <v>X</v>
          </cell>
          <cell r="F5713" t="str">
            <v>IPFOB</v>
          </cell>
          <cell r="G5713">
            <v>36192</v>
          </cell>
          <cell r="I5713">
            <v>2400</v>
          </cell>
          <cell r="J5713">
            <v>70422</v>
          </cell>
          <cell r="K5713">
            <v>23250</v>
          </cell>
          <cell r="L5713">
            <v>15200</v>
          </cell>
          <cell r="P5713">
            <v>7125</v>
          </cell>
          <cell r="R5713">
            <v>3300</v>
          </cell>
          <cell r="V5713">
            <v>24.66</v>
          </cell>
        </row>
        <row r="5714">
          <cell r="A5714" t="str">
            <v>036220</v>
          </cell>
          <cell r="B5714" t="str">
            <v>NJ</v>
          </cell>
          <cell r="C5714" t="str">
            <v>TANF</v>
          </cell>
          <cell r="D5714" t="str">
            <v>C</v>
          </cell>
          <cell r="E5714" t="str">
            <v>X</v>
          </cell>
          <cell r="F5714" t="str">
            <v>IPFOB</v>
          </cell>
          <cell r="G5714">
            <v>36220</v>
          </cell>
          <cell r="J5714">
            <v>8000</v>
          </cell>
          <cell r="K5714">
            <v>67577</v>
          </cell>
          <cell r="L5714">
            <v>59510</v>
          </cell>
          <cell r="M5714">
            <v>4650</v>
          </cell>
          <cell r="N5714">
            <v>2800</v>
          </cell>
          <cell r="O5714">
            <v>7300</v>
          </cell>
          <cell r="P5714">
            <v>4000</v>
          </cell>
          <cell r="R5714">
            <v>3000</v>
          </cell>
          <cell r="S5714">
            <v>6700</v>
          </cell>
          <cell r="V5714">
            <v>1016.16</v>
          </cell>
        </row>
        <row r="5715">
          <cell r="A5715" t="str">
            <v>036251</v>
          </cell>
          <cell r="B5715" t="str">
            <v>NJ</v>
          </cell>
          <cell r="C5715" t="str">
            <v>TANF</v>
          </cell>
          <cell r="D5715" t="str">
            <v>C</v>
          </cell>
          <cell r="E5715" t="str">
            <v>X</v>
          </cell>
          <cell r="F5715" t="str">
            <v>IPFOB</v>
          </cell>
          <cell r="G5715">
            <v>36251</v>
          </cell>
          <cell r="L5715">
            <v>55161</v>
          </cell>
          <cell r="M5715">
            <v>31350</v>
          </cell>
          <cell r="N5715">
            <v>2800</v>
          </cell>
          <cell r="O5715">
            <v>4018</v>
          </cell>
          <cell r="P5715">
            <v>10925</v>
          </cell>
          <cell r="Q5715">
            <v>2900</v>
          </cell>
          <cell r="T5715">
            <v>1850</v>
          </cell>
          <cell r="V5715">
            <v>13.81</v>
          </cell>
        </row>
        <row r="5716">
          <cell r="A5716" t="str">
            <v>036281</v>
          </cell>
          <cell r="B5716" t="str">
            <v>NJ</v>
          </cell>
          <cell r="C5716" t="str">
            <v>TANF</v>
          </cell>
          <cell r="D5716" t="str">
            <v>C</v>
          </cell>
          <cell r="E5716" t="str">
            <v>X</v>
          </cell>
          <cell r="F5716" t="str">
            <v>IPFOB</v>
          </cell>
          <cell r="G5716">
            <v>36281</v>
          </cell>
          <cell r="L5716">
            <v>2500</v>
          </cell>
          <cell r="M5716">
            <v>81351</v>
          </cell>
          <cell r="N5716">
            <v>10800</v>
          </cell>
          <cell r="O5716">
            <v>17950</v>
          </cell>
          <cell r="P5716">
            <v>5500</v>
          </cell>
          <cell r="Q5716">
            <v>900</v>
          </cell>
          <cell r="R5716">
            <v>5450</v>
          </cell>
          <cell r="S5716">
            <v>6500</v>
          </cell>
          <cell r="U5716">
            <v>900</v>
          </cell>
          <cell r="V5716">
            <v>19.23</v>
          </cell>
        </row>
        <row r="5717">
          <cell r="A5717" t="str">
            <v>036312</v>
          </cell>
          <cell r="B5717" t="str">
            <v>NJ</v>
          </cell>
          <cell r="C5717" t="str">
            <v>TANF</v>
          </cell>
          <cell r="D5717" t="str">
            <v>C</v>
          </cell>
          <cell r="E5717" t="str">
            <v>X</v>
          </cell>
          <cell r="F5717" t="str">
            <v>IPFOB</v>
          </cell>
          <cell r="G5717">
            <v>36312</v>
          </cell>
          <cell r="M5717">
            <v>9000</v>
          </cell>
          <cell r="N5717">
            <v>53470</v>
          </cell>
          <cell r="O5717">
            <v>40990</v>
          </cell>
          <cell r="P5717">
            <v>23900</v>
          </cell>
          <cell r="R5717">
            <v>4700</v>
          </cell>
          <cell r="S5717">
            <v>4725</v>
          </cell>
          <cell r="U5717">
            <v>2400</v>
          </cell>
          <cell r="V5717">
            <v>6505.26</v>
          </cell>
          <cell r="Z5717">
            <v>1150</v>
          </cell>
        </row>
        <row r="5718">
          <cell r="A5718" t="str">
            <v>036342</v>
          </cell>
          <cell r="B5718" t="str">
            <v>NJ</v>
          </cell>
          <cell r="C5718" t="str">
            <v>TANF</v>
          </cell>
          <cell r="D5718" t="str">
            <v>C</v>
          </cell>
          <cell r="E5718" t="str">
            <v>X</v>
          </cell>
          <cell r="F5718" t="str">
            <v>IPFOB</v>
          </cell>
          <cell r="G5718">
            <v>36342</v>
          </cell>
          <cell r="O5718">
            <v>67002</v>
          </cell>
          <cell r="P5718">
            <v>33686</v>
          </cell>
          <cell r="Q5718">
            <v>7500</v>
          </cell>
          <cell r="R5718">
            <v>11250</v>
          </cell>
        </row>
        <row r="5719">
          <cell r="A5719" t="str">
            <v>036373</v>
          </cell>
          <cell r="B5719" t="str">
            <v>NJ</v>
          </cell>
          <cell r="C5719" t="str">
            <v>TANF</v>
          </cell>
          <cell r="D5719" t="str">
            <v>C</v>
          </cell>
          <cell r="E5719" t="str">
            <v>X</v>
          </cell>
          <cell r="F5719" t="str">
            <v>IPFOB</v>
          </cell>
          <cell r="G5719">
            <v>36373</v>
          </cell>
          <cell r="P5719">
            <v>74639</v>
          </cell>
          <cell r="Q5719">
            <v>6600</v>
          </cell>
          <cell r="R5719">
            <v>5300</v>
          </cell>
          <cell r="S5719">
            <v>23975</v>
          </cell>
          <cell r="T5719">
            <v>1618</v>
          </cell>
          <cell r="V5719">
            <v>1300</v>
          </cell>
        </row>
        <row r="5720">
          <cell r="A5720" t="str">
            <v>036404</v>
          </cell>
          <cell r="B5720" t="str">
            <v>NJ</v>
          </cell>
          <cell r="C5720" t="str">
            <v>TANF</v>
          </cell>
          <cell r="D5720" t="str">
            <v>C</v>
          </cell>
          <cell r="E5720" t="str">
            <v>X</v>
          </cell>
          <cell r="F5720" t="str">
            <v>IPFOB</v>
          </cell>
          <cell r="G5720">
            <v>36404</v>
          </cell>
          <cell r="P5720">
            <v>2600</v>
          </cell>
          <cell r="Q5720">
            <v>45918</v>
          </cell>
          <cell r="R5720">
            <v>39561</v>
          </cell>
          <cell r="S5720">
            <v>15500</v>
          </cell>
          <cell r="T5720">
            <v>-2600</v>
          </cell>
          <cell r="U5720">
            <v>2400</v>
          </cell>
          <cell r="W5720">
            <v>2800</v>
          </cell>
          <cell r="X5720">
            <v>8200</v>
          </cell>
          <cell r="AC5720">
            <v>5800</v>
          </cell>
        </row>
        <row r="5721">
          <cell r="A5721" t="str">
            <v>036434</v>
          </cell>
          <cell r="B5721" t="str">
            <v>NJ</v>
          </cell>
          <cell r="C5721" t="str">
            <v>TANF</v>
          </cell>
          <cell r="D5721" t="str">
            <v>C</v>
          </cell>
          <cell r="E5721" t="str">
            <v>X</v>
          </cell>
          <cell r="F5721" t="str">
            <v>IPFOB</v>
          </cell>
          <cell r="G5721">
            <v>36434</v>
          </cell>
          <cell r="R5721">
            <v>60084</v>
          </cell>
          <cell r="S5721">
            <v>33010</v>
          </cell>
          <cell r="T5721">
            <v>2400</v>
          </cell>
          <cell r="V5721">
            <v>2600</v>
          </cell>
          <cell r="AD5721">
            <v>400</v>
          </cell>
        </row>
        <row r="5722">
          <cell r="A5722" t="str">
            <v>036465</v>
          </cell>
          <cell r="B5722" t="str">
            <v>NJ</v>
          </cell>
          <cell r="C5722" t="str">
            <v>TANF</v>
          </cell>
          <cell r="D5722" t="str">
            <v>C</v>
          </cell>
          <cell r="E5722" t="str">
            <v>X</v>
          </cell>
          <cell r="F5722" t="str">
            <v>IPFOB</v>
          </cell>
          <cell r="G5722">
            <v>36465</v>
          </cell>
          <cell r="R5722">
            <v>2500</v>
          </cell>
          <cell r="S5722">
            <v>27577</v>
          </cell>
          <cell r="T5722">
            <v>17900</v>
          </cell>
          <cell r="U5722">
            <v>14126</v>
          </cell>
          <cell r="V5722">
            <v>2900</v>
          </cell>
          <cell r="W5722">
            <v>2900</v>
          </cell>
          <cell r="Y5722">
            <v>62.06</v>
          </cell>
          <cell r="AC5722">
            <v>-1000</v>
          </cell>
          <cell r="AD5722">
            <v>400</v>
          </cell>
        </row>
        <row r="5723">
          <cell r="A5723" t="str">
            <v>036495</v>
          </cell>
          <cell r="B5723" t="str">
            <v>NJ</v>
          </cell>
          <cell r="C5723" t="str">
            <v>TANF</v>
          </cell>
          <cell r="D5723" t="str">
            <v>C</v>
          </cell>
          <cell r="E5723" t="str">
            <v>X</v>
          </cell>
          <cell r="F5723" t="str">
            <v>IPFOB</v>
          </cell>
          <cell r="G5723">
            <v>36495</v>
          </cell>
          <cell r="S5723">
            <v>2800</v>
          </cell>
          <cell r="T5723">
            <v>46826</v>
          </cell>
          <cell r="U5723">
            <v>33675</v>
          </cell>
          <cell r="V5723">
            <v>18600</v>
          </cell>
          <cell r="W5723">
            <v>3400</v>
          </cell>
        </row>
        <row r="5724">
          <cell r="A5724" t="str">
            <v>036526</v>
          </cell>
          <cell r="B5724" t="str">
            <v>NJ</v>
          </cell>
          <cell r="C5724" t="str">
            <v>TANF</v>
          </cell>
          <cell r="D5724" t="str">
            <v>C</v>
          </cell>
          <cell r="E5724" t="str">
            <v>X</v>
          </cell>
          <cell r="F5724" t="str">
            <v>IPFOB</v>
          </cell>
          <cell r="G5724">
            <v>36526</v>
          </cell>
          <cell r="U5724">
            <v>43025</v>
          </cell>
          <cell r="V5724">
            <v>45800</v>
          </cell>
          <cell r="Y5724">
            <v>6746.48</v>
          </cell>
          <cell r="Z5724">
            <v>6684.16</v>
          </cell>
          <cell r="AG5724">
            <v>4300</v>
          </cell>
        </row>
        <row r="5725">
          <cell r="A5725" t="str">
            <v>036557</v>
          </cell>
          <cell r="B5725" t="str">
            <v>NJ</v>
          </cell>
          <cell r="C5725" t="str">
            <v>TANF</v>
          </cell>
          <cell r="D5725" t="str">
            <v>C</v>
          </cell>
          <cell r="E5725" t="str">
            <v>X</v>
          </cell>
          <cell r="F5725" t="str">
            <v>IPFOB</v>
          </cell>
          <cell r="G5725">
            <v>36557</v>
          </cell>
          <cell r="U5725">
            <v>7200</v>
          </cell>
          <cell r="V5725">
            <v>83250</v>
          </cell>
          <cell r="W5725">
            <v>11000</v>
          </cell>
          <cell r="X5725">
            <v>4234</v>
          </cell>
          <cell r="Y5725">
            <v>12151</v>
          </cell>
          <cell r="Z5725">
            <v>3978.92</v>
          </cell>
          <cell r="AA5725">
            <v>200</v>
          </cell>
          <cell r="AD5725">
            <v>3150</v>
          </cell>
        </row>
        <row r="5726">
          <cell r="A5726" t="str">
            <v>036586</v>
          </cell>
          <cell r="B5726" t="str">
            <v>NJ</v>
          </cell>
          <cell r="C5726" t="str">
            <v>TANF</v>
          </cell>
          <cell r="D5726" t="str">
            <v>C</v>
          </cell>
          <cell r="E5726" t="str">
            <v>X</v>
          </cell>
          <cell r="F5726" t="str">
            <v>IPFOB</v>
          </cell>
          <cell r="G5726">
            <v>36586</v>
          </cell>
          <cell r="V5726">
            <v>12200</v>
          </cell>
          <cell r="W5726">
            <v>50500</v>
          </cell>
          <cell r="X5726">
            <v>20516</v>
          </cell>
          <cell r="Y5726">
            <v>37025</v>
          </cell>
          <cell r="Z5726">
            <v>2512.9830097087392</v>
          </cell>
          <cell r="AA5726">
            <v>-3300</v>
          </cell>
          <cell r="AC5726">
            <v>1500</v>
          </cell>
          <cell r="AE5726">
            <v>684</v>
          </cell>
        </row>
        <row r="5727">
          <cell r="A5727" t="str">
            <v>036617</v>
          </cell>
          <cell r="B5727" t="str">
            <v>NJ</v>
          </cell>
          <cell r="C5727" t="str">
            <v>TANF</v>
          </cell>
          <cell r="D5727" t="str">
            <v>C</v>
          </cell>
          <cell r="E5727" t="str">
            <v>X</v>
          </cell>
          <cell r="F5727" t="str">
            <v>IPFOB</v>
          </cell>
          <cell r="G5727">
            <v>36617</v>
          </cell>
          <cell r="W5727">
            <v>2900</v>
          </cell>
          <cell r="X5727">
            <v>79498</v>
          </cell>
          <cell r="Y5727">
            <v>40927</v>
          </cell>
          <cell r="Z5727">
            <v>5450.36</v>
          </cell>
          <cell r="AA5727">
            <v>2400</v>
          </cell>
          <cell r="AC5727">
            <v>9991</v>
          </cell>
          <cell r="AD5727">
            <v>400</v>
          </cell>
          <cell r="AL5727">
            <v>-2100</v>
          </cell>
        </row>
        <row r="5728">
          <cell r="A5728" t="str">
            <v>036647</v>
          </cell>
          <cell r="B5728" t="str">
            <v>NJ</v>
          </cell>
          <cell r="C5728" t="str">
            <v>TANF</v>
          </cell>
          <cell r="D5728" t="str">
            <v>C</v>
          </cell>
          <cell r="E5728" t="str">
            <v>X</v>
          </cell>
          <cell r="F5728" t="str">
            <v>IPFOB</v>
          </cell>
          <cell r="G5728">
            <v>36647</v>
          </cell>
          <cell r="X5728">
            <v>12375</v>
          </cell>
          <cell r="Y5728">
            <v>72925</v>
          </cell>
          <cell r="Z5728">
            <v>-1989</v>
          </cell>
          <cell r="AA5728">
            <v>2464</v>
          </cell>
          <cell r="AB5728">
            <v>4400</v>
          </cell>
          <cell r="AC5728">
            <v>6400</v>
          </cell>
          <cell r="AD5728">
            <v>1700</v>
          </cell>
          <cell r="AG5728">
            <v>2500</v>
          </cell>
          <cell r="AI5728">
            <v>3200</v>
          </cell>
        </row>
        <row r="5729">
          <cell r="A5729" t="str">
            <v>036678</v>
          </cell>
          <cell r="B5729" t="str">
            <v>NJ</v>
          </cell>
          <cell r="C5729" t="str">
            <v>TANF</v>
          </cell>
          <cell r="D5729" t="str">
            <v>C</v>
          </cell>
          <cell r="E5729" t="str">
            <v>X</v>
          </cell>
          <cell r="F5729" t="str">
            <v>IPFOB</v>
          </cell>
          <cell r="G5729">
            <v>36678</v>
          </cell>
          <cell r="Y5729">
            <v>2800</v>
          </cell>
          <cell r="Z5729">
            <v>52802</v>
          </cell>
          <cell r="AA5729">
            <v>8925</v>
          </cell>
          <cell r="AB5729">
            <v>6600</v>
          </cell>
          <cell r="AC5729">
            <v>6794.38</v>
          </cell>
          <cell r="AD5729">
            <v>4200</v>
          </cell>
          <cell r="AH5729">
            <v>3350</v>
          </cell>
          <cell r="AJ5729">
            <v>3000</v>
          </cell>
          <cell r="AK5729">
            <v>2000</v>
          </cell>
          <cell r="AL5729">
            <v>250</v>
          </cell>
        </row>
        <row r="5730">
          <cell r="A5730" t="str">
            <v>036708</v>
          </cell>
          <cell r="B5730" t="str">
            <v>NJ</v>
          </cell>
          <cell r="C5730" t="str">
            <v>TANF</v>
          </cell>
          <cell r="D5730" t="str">
            <v>C</v>
          </cell>
          <cell r="E5730" t="str">
            <v>X</v>
          </cell>
          <cell r="F5730" t="str">
            <v>IPFOB</v>
          </cell>
          <cell r="G5730">
            <v>36708</v>
          </cell>
          <cell r="Z5730">
            <v>12400</v>
          </cell>
          <cell r="AA5730">
            <v>137475</v>
          </cell>
          <cell r="AB5730">
            <v>5300</v>
          </cell>
          <cell r="AC5730">
            <v>9427.5</v>
          </cell>
          <cell r="AD5730">
            <v>10500</v>
          </cell>
          <cell r="AE5730">
            <v>7350</v>
          </cell>
        </row>
        <row r="5731">
          <cell r="A5731" t="str">
            <v>036739</v>
          </cell>
          <cell r="B5731" t="str">
            <v>NJ</v>
          </cell>
          <cell r="C5731" t="str">
            <v>TANF</v>
          </cell>
          <cell r="D5731" t="str">
            <v>C</v>
          </cell>
          <cell r="E5731" t="str">
            <v>X</v>
          </cell>
          <cell r="F5731" t="str">
            <v>IPFOB</v>
          </cell>
          <cell r="G5731">
            <v>36739</v>
          </cell>
          <cell r="AA5731">
            <v>12100</v>
          </cell>
          <cell r="AB5731">
            <v>76825</v>
          </cell>
          <cell r="AC5731">
            <v>29350</v>
          </cell>
          <cell r="AD5731">
            <v>7400</v>
          </cell>
          <cell r="AF5731">
            <v>3550</v>
          </cell>
          <cell r="AG5731">
            <v>2800</v>
          </cell>
          <cell r="AH5731">
            <v>4204.38</v>
          </cell>
          <cell r="AI5731">
            <v>2600</v>
          </cell>
          <cell r="AK5731">
            <v>2800</v>
          </cell>
        </row>
        <row r="5732">
          <cell r="A5732" t="str">
            <v>036770</v>
          </cell>
          <cell r="B5732" t="str">
            <v>NJ</v>
          </cell>
          <cell r="C5732" t="str">
            <v>TANF</v>
          </cell>
          <cell r="D5732" t="str">
            <v>C</v>
          </cell>
          <cell r="E5732" t="str">
            <v>X</v>
          </cell>
          <cell r="F5732" t="str">
            <v>IPFOB</v>
          </cell>
          <cell r="G5732">
            <v>36770</v>
          </cell>
          <cell r="AB5732">
            <v>2000</v>
          </cell>
          <cell r="AC5732">
            <v>133767.09</v>
          </cell>
          <cell r="AD5732">
            <v>13715.89</v>
          </cell>
          <cell r="AF5732">
            <v>1200</v>
          </cell>
          <cell r="AH5732">
            <v>1050</v>
          </cell>
          <cell r="AI5732">
            <v>3000</v>
          </cell>
        </row>
        <row r="5733">
          <cell r="A5733" t="str">
            <v>036800</v>
          </cell>
          <cell r="B5733" t="str">
            <v>NJ</v>
          </cell>
          <cell r="C5733" t="str">
            <v>TANF</v>
          </cell>
          <cell r="D5733" t="str">
            <v>C</v>
          </cell>
          <cell r="E5733" t="str">
            <v>X</v>
          </cell>
          <cell r="F5733" t="str">
            <v>IPFOB</v>
          </cell>
          <cell r="G5733">
            <v>36800</v>
          </cell>
          <cell r="AC5733">
            <v>23888.51</v>
          </cell>
          <cell r="AD5733">
            <v>119880.55</v>
          </cell>
          <cell r="AE5733">
            <v>28176.639999999999</v>
          </cell>
          <cell r="AJ5733">
            <v>2000</v>
          </cell>
          <cell r="AK5733">
            <v>200</v>
          </cell>
        </row>
        <row r="5734">
          <cell r="A5734" t="str">
            <v>036831</v>
          </cell>
          <cell r="B5734" t="str">
            <v>NJ</v>
          </cell>
          <cell r="C5734" t="str">
            <v>TANF</v>
          </cell>
          <cell r="D5734" t="str">
            <v>C</v>
          </cell>
          <cell r="E5734" t="str">
            <v>X</v>
          </cell>
          <cell r="F5734" t="str">
            <v>IPFOB</v>
          </cell>
          <cell r="G5734">
            <v>36831</v>
          </cell>
          <cell r="AE5734">
            <v>92150.84</v>
          </cell>
          <cell r="AF5734">
            <v>33920.03</v>
          </cell>
          <cell r="AG5734">
            <v>8230.16</v>
          </cell>
          <cell r="AI5734">
            <v>3200</v>
          </cell>
          <cell r="AJ5734">
            <v>2400</v>
          </cell>
        </row>
        <row r="5735">
          <cell r="A5735" t="str">
            <v>036861</v>
          </cell>
          <cell r="B5735" t="str">
            <v>NJ</v>
          </cell>
          <cell r="C5735" t="str">
            <v>TANF</v>
          </cell>
          <cell r="D5735" t="str">
            <v>C</v>
          </cell>
          <cell r="E5735" t="str">
            <v>X</v>
          </cell>
          <cell r="F5735" t="str">
            <v>IPFOB</v>
          </cell>
          <cell r="G5735">
            <v>36861</v>
          </cell>
          <cell r="AE5735">
            <v>15447.5</v>
          </cell>
          <cell r="AF5735">
            <v>98737.67</v>
          </cell>
          <cell r="AG5735">
            <v>28975</v>
          </cell>
          <cell r="AH5735">
            <v>5400</v>
          </cell>
          <cell r="AI5735">
            <v>9928.1299999999992</v>
          </cell>
        </row>
        <row r="5736">
          <cell r="A5736" t="str">
            <v>036892</v>
          </cell>
          <cell r="B5736" t="str">
            <v>NJ</v>
          </cell>
          <cell r="C5736" t="str">
            <v>TANF</v>
          </cell>
          <cell r="D5736" t="str">
            <v>C</v>
          </cell>
          <cell r="E5736" t="str">
            <v>X</v>
          </cell>
          <cell r="F5736" t="str">
            <v>IPFOB</v>
          </cell>
          <cell r="G5736">
            <v>36892</v>
          </cell>
          <cell r="AF5736">
            <v>18700</v>
          </cell>
          <cell r="AG5736">
            <v>122863.91</v>
          </cell>
          <cell r="AH5736">
            <v>20071.09</v>
          </cell>
          <cell r="AI5736">
            <v>1.48</v>
          </cell>
          <cell r="AJ5736">
            <v>4000</v>
          </cell>
          <cell r="AK5736">
            <v>4200</v>
          </cell>
          <cell r="AL5736">
            <v>-100</v>
          </cell>
          <cell r="AN5736">
            <v>2072.4899999999998</v>
          </cell>
        </row>
        <row r="5737">
          <cell r="A5737" t="str">
            <v>036923</v>
          </cell>
          <cell r="B5737" t="str">
            <v>NJ</v>
          </cell>
          <cell r="C5737" t="str">
            <v>TANF</v>
          </cell>
          <cell r="D5737" t="str">
            <v>C</v>
          </cell>
          <cell r="E5737" t="str">
            <v>X</v>
          </cell>
          <cell r="F5737" t="str">
            <v>IPFOB</v>
          </cell>
          <cell r="G5737">
            <v>36923</v>
          </cell>
          <cell r="AG5737">
            <v>2500</v>
          </cell>
          <cell r="AH5737">
            <v>54598.97</v>
          </cell>
          <cell r="AI5737">
            <v>24950</v>
          </cell>
          <cell r="AK5737">
            <v>-1950</v>
          </cell>
        </row>
        <row r="5738">
          <cell r="A5738" t="str">
            <v>036951</v>
          </cell>
          <cell r="B5738" t="str">
            <v>NJ</v>
          </cell>
          <cell r="C5738" t="str">
            <v>TANF</v>
          </cell>
          <cell r="D5738" t="str">
            <v>C</v>
          </cell>
          <cell r="E5738" t="str">
            <v>X</v>
          </cell>
          <cell r="F5738" t="str">
            <v>IPFOB</v>
          </cell>
          <cell r="G5738">
            <v>36951</v>
          </cell>
          <cell r="AH5738">
            <v>6873</v>
          </cell>
          <cell r="AI5738">
            <v>54876.49</v>
          </cell>
          <cell r="AJ5738">
            <v>34919.1</v>
          </cell>
          <cell r="AK5738">
            <v>2900</v>
          </cell>
          <cell r="AM5738">
            <v>-200</v>
          </cell>
        </row>
        <row r="5739">
          <cell r="A5739" t="str">
            <v>036982</v>
          </cell>
          <cell r="B5739" t="str">
            <v>NJ</v>
          </cell>
          <cell r="C5739" t="str">
            <v>TANF</v>
          </cell>
          <cell r="D5739" t="str">
            <v>C</v>
          </cell>
          <cell r="E5739" t="str">
            <v>X</v>
          </cell>
          <cell r="F5739" t="str">
            <v>IPFOB</v>
          </cell>
          <cell r="G5739">
            <v>36982</v>
          </cell>
          <cell r="AI5739">
            <v>5300</v>
          </cell>
          <cell r="AJ5739">
            <v>77181.19</v>
          </cell>
          <cell r="AK5739">
            <v>18686</v>
          </cell>
          <cell r="AL5739">
            <v>11800</v>
          </cell>
          <cell r="AM5739">
            <v>3400</v>
          </cell>
          <cell r="AN5739">
            <v>5900</v>
          </cell>
        </row>
        <row r="5740">
          <cell r="A5740" t="str">
            <v>037012</v>
          </cell>
          <cell r="B5740" t="str">
            <v>NJ</v>
          </cell>
          <cell r="C5740" t="str">
            <v>TANF</v>
          </cell>
          <cell r="D5740" t="str">
            <v>C</v>
          </cell>
          <cell r="E5740" t="str">
            <v>X</v>
          </cell>
          <cell r="F5740" t="str">
            <v>IPFOB</v>
          </cell>
          <cell r="G5740">
            <v>37012</v>
          </cell>
          <cell r="AJ5740">
            <v>13600</v>
          </cell>
          <cell r="AK5740">
            <v>67898</v>
          </cell>
          <cell r="AL5740">
            <v>18700</v>
          </cell>
          <cell r="AM5740">
            <v>11148</v>
          </cell>
          <cell r="AN5740">
            <v>5400</v>
          </cell>
        </row>
        <row r="5741">
          <cell r="A5741" t="str">
            <v>037043</v>
          </cell>
          <cell r="B5741" t="str">
            <v>NJ</v>
          </cell>
          <cell r="C5741" t="str">
            <v>TANF</v>
          </cell>
          <cell r="D5741" t="str">
            <v>C</v>
          </cell>
          <cell r="E5741" t="str">
            <v>X</v>
          </cell>
          <cell r="F5741" t="str">
            <v>IPFOB</v>
          </cell>
          <cell r="G5741">
            <v>37043</v>
          </cell>
          <cell r="AK5741">
            <v>8924</v>
          </cell>
          <cell r="AL5741">
            <v>72998</v>
          </cell>
          <cell r="AM5741">
            <v>20525</v>
          </cell>
          <cell r="AN5741">
            <v>19250</v>
          </cell>
        </row>
        <row r="5742">
          <cell r="A5742" t="str">
            <v>037073</v>
          </cell>
          <cell r="B5742" t="str">
            <v>NJ</v>
          </cell>
          <cell r="C5742" t="str">
            <v>TANF</v>
          </cell>
          <cell r="D5742" t="str">
            <v>C</v>
          </cell>
          <cell r="E5742" t="str">
            <v>X</v>
          </cell>
          <cell r="F5742" t="str">
            <v>IPFOB</v>
          </cell>
          <cell r="G5742">
            <v>37073</v>
          </cell>
          <cell r="AL5742">
            <v>25786</v>
          </cell>
          <cell r="AM5742">
            <v>104909.27</v>
          </cell>
          <cell r="AN5742">
            <v>22750</v>
          </cell>
        </row>
        <row r="5743">
          <cell r="A5743" t="str">
            <v>037104</v>
          </cell>
          <cell r="B5743" t="str">
            <v>NJ</v>
          </cell>
          <cell r="C5743" t="str">
            <v>TANF</v>
          </cell>
          <cell r="D5743" t="str">
            <v>C</v>
          </cell>
          <cell r="E5743" t="str">
            <v>X</v>
          </cell>
          <cell r="F5743" t="str">
            <v>IPFOB</v>
          </cell>
          <cell r="G5743">
            <v>37104</v>
          </cell>
          <cell r="AM5743">
            <v>31800</v>
          </cell>
          <cell r="AN5743">
            <v>85811</v>
          </cell>
        </row>
        <row r="5744">
          <cell r="A5744" t="str">
            <v>037135</v>
          </cell>
          <cell r="B5744" t="str">
            <v>NJ</v>
          </cell>
          <cell r="C5744" t="str">
            <v>TANF</v>
          </cell>
          <cell r="D5744" t="str">
            <v>C</v>
          </cell>
          <cell r="E5744" t="str">
            <v>X</v>
          </cell>
          <cell r="F5744" t="str">
            <v>IPFOB</v>
          </cell>
          <cell r="G5744">
            <v>37135</v>
          </cell>
          <cell r="AN5744">
            <v>52325</v>
          </cell>
        </row>
        <row r="5745">
          <cell r="A5745" t="str">
            <v>036161</v>
          </cell>
          <cell r="B5745" t="str">
            <v>NJ</v>
          </cell>
          <cell r="C5745" t="str">
            <v>TANF</v>
          </cell>
          <cell r="D5745" t="str">
            <v>C</v>
          </cell>
          <cell r="E5745" t="str">
            <v>X</v>
          </cell>
          <cell r="F5745" t="str">
            <v>IPFOT</v>
          </cell>
          <cell r="G5745">
            <v>36161</v>
          </cell>
          <cell r="H5745">
            <v>2439</v>
          </cell>
          <cell r="I5745">
            <v>50084</v>
          </cell>
          <cell r="J5745">
            <v>126684</v>
          </cell>
          <cell r="K5745">
            <v>11075</v>
          </cell>
          <cell r="L5745">
            <v>2585</v>
          </cell>
          <cell r="M5745">
            <v>3348</v>
          </cell>
          <cell r="N5745">
            <v>3700</v>
          </cell>
          <cell r="O5745">
            <v>5523</v>
          </cell>
          <cell r="P5745">
            <v>58500</v>
          </cell>
          <cell r="R5745">
            <v>7950</v>
          </cell>
          <cell r="Y5745">
            <v>4250</v>
          </cell>
          <cell r="Z5745">
            <v>850</v>
          </cell>
          <cell r="AA5745">
            <v>1100</v>
          </cell>
          <cell r="AE5745">
            <v>1353</v>
          </cell>
          <cell r="AI5745">
            <v>8997</v>
          </cell>
        </row>
        <row r="5746">
          <cell r="A5746" t="str">
            <v>036192</v>
          </cell>
          <cell r="B5746" t="str">
            <v>NJ</v>
          </cell>
          <cell r="C5746" t="str">
            <v>TANF</v>
          </cell>
          <cell r="D5746" t="str">
            <v>C</v>
          </cell>
          <cell r="E5746" t="str">
            <v>X</v>
          </cell>
          <cell r="F5746" t="str">
            <v>IPFOT</v>
          </cell>
          <cell r="G5746">
            <v>36192</v>
          </cell>
          <cell r="J5746">
            <v>88468</v>
          </cell>
          <cell r="K5746">
            <v>53792</v>
          </cell>
          <cell r="L5746">
            <v>11250</v>
          </cell>
          <cell r="M5746">
            <v>15400</v>
          </cell>
          <cell r="N5746">
            <v>1650</v>
          </cell>
          <cell r="O5746">
            <v>18350</v>
          </cell>
          <cell r="P5746">
            <v>3000</v>
          </cell>
          <cell r="Q5746">
            <v>-450</v>
          </cell>
          <cell r="R5746">
            <v>900</v>
          </cell>
          <cell r="V5746">
            <v>19495</v>
          </cell>
          <cell r="AA5746">
            <v>3435</v>
          </cell>
        </row>
        <row r="5747">
          <cell r="A5747" t="str">
            <v>036220</v>
          </cell>
          <cell r="B5747" t="str">
            <v>NJ</v>
          </cell>
          <cell r="C5747" t="str">
            <v>TANF</v>
          </cell>
          <cell r="D5747" t="str">
            <v>C</v>
          </cell>
          <cell r="E5747" t="str">
            <v>X</v>
          </cell>
          <cell r="F5747" t="str">
            <v>IPFOT</v>
          </cell>
          <cell r="G5747">
            <v>36220</v>
          </cell>
          <cell r="J5747">
            <v>1730</v>
          </cell>
          <cell r="K5747">
            <v>48487</v>
          </cell>
          <cell r="L5747">
            <v>27663</v>
          </cell>
          <cell r="M5747">
            <v>64625</v>
          </cell>
          <cell r="O5747">
            <v>875</v>
          </cell>
          <cell r="P5747">
            <v>500</v>
          </cell>
          <cell r="T5747">
            <v>71883.33</v>
          </cell>
          <cell r="V5747">
            <v>10352</v>
          </cell>
          <cell r="W5747">
            <v>2475</v>
          </cell>
        </row>
        <row r="5748">
          <cell r="A5748" t="str">
            <v>036251</v>
          </cell>
          <cell r="B5748" t="str">
            <v>NJ</v>
          </cell>
          <cell r="C5748" t="str">
            <v>TANF</v>
          </cell>
          <cell r="D5748" t="str">
            <v>C</v>
          </cell>
          <cell r="E5748" t="str">
            <v>X</v>
          </cell>
          <cell r="F5748" t="str">
            <v>IPFOT</v>
          </cell>
          <cell r="G5748">
            <v>36251</v>
          </cell>
          <cell r="L5748">
            <v>62426</v>
          </cell>
          <cell r="M5748">
            <v>73050</v>
          </cell>
          <cell r="N5748">
            <v>12950</v>
          </cell>
          <cell r="Q5748">
            <v>12450</v>
          </cell>
          <cell r="R5748">
            <v>16915</v>
          </cell>
          <cell r="S5748">
            <v>3025</v>
          </cell>
          <cell r="T5748">
            <v>4945</v>
          </cell>
          <cell r="V5748">
            <v>860.85</v>
          </cell>
          <cell r="AC5748">
            <v>975</v>
          </cell>
          <cell r="AH5748">
            <v>1336</v>
          </cell>
        </row>
        <row r="5749">
          <cell r="A5749" t="str">
            <v>036281</v>
          </cell>
          <cell r="B5749" t="str">
            <v>NJ</v>
          </cell>
          <cell r="C5749" t="str">
            <v>TANF</v>
          </cell>
          <cell r="D5749" t="str">
            <v>C</v>
          </cell>
          <cell r="E5749" t="str">
            <v>X</v>
          </cell>
          <cell r="F5749" t="str">
            <v>IPFOT</v>
          </cell>
          <cell r="G5749">
            <v>36281</v>
          </cell>
          <cell r="M5749">
            <v>35481</v>
          </cell>
          <cell r="N5749">
            <v>7250</v>
          </cell>
          <cell r="P5749">
            <v>975</v>
          </cell>
          <cell r="Q5749">
            <v>39273</v>
          </cell>
          <cell r="R5749">
            <v>6465</v>
          </cell>
          <cell r="S5749">
            <v>8100</v>
          </cell>
          <cell r="T5749">
            <v>2945</v>
          </cell>
          <cell r="U5749">
            <v>110</v>
          </cell>
          <cell r="V5749">
            <v>5513</v>
          </cell>
          <cell r="W5749">
            <v>135659.01999999999</v>
          </cell>
          <cell r="Z5749">
            <v>1300</v>
          </cell>
          <cell r="AC5749">
            <v>2925</v>
          </cell>
          <cell r="AI5749">
            <v>1840</v>
          </cell>
        </row>
        <row r="5750">
          <cell r="A5750" t="str">
            <v>036312</v>
          </cell>
          <cell r="B5750" t="str">
            <v>NJ</v>
          </cell>
          <cell r="C5750" t="str">
            <v>TANF</v>
          </cell>
          <cell r="D5750" t="str">
            <v>C</v>
          </cell>
          <cell r="E5750" t="str">
            <v>X</v>
          </cell>
          <cell r="F5750" t="str">
            <v>IPFOT</v>
          </cell>
          <cell r="G5750">
            <v>36312</v>
          </cell>
          <cell r="M5750">
            <v>9525</v>
          </cell>
          <cell r="N5750">
            <v>30253</v>
          </cell>
          <cell r="O5750">
            <v>41515</v>
          </cell>
          <cell r="P5750">
            <v>22390</v>
          </cell>
          <cell r="R5750">
            <v>34838</v>
          </cell>
          <cell r="S5750">
            <v>23500</v>
          </cell>
          <cell r="T5750">
            <v>2000</v>
          </cell>
          <cell r="V5750">
            <v>56.96</v>
          </cell>
          <cell r="W5750">
            <v>1750</v>
          </cell>
          <cell r="AD5750">
            <v>1850</v>
          </cell>
          <cell r="AH5750">
            <v>227.07</v>
          </cell>
          <cell r="AI5750">
            <v>2600</v>
          </cell>
        </row>
        <row r="5751">
          <cell r="A5751" t="str">
            <v>036342</v>
          </cell>
          <cell r="B5751" t="str">
            <v>NJ</v>
          </cell>
          <cell r="C5751" t="str">
            <v>TANF</v>
          </cell>
          <cell r="D5751" t="str">
            <v>C</v>
          </cell>
          <cell r="E5751" t="str">
            <v>X</v>
          </cell>
          <cell r="F5751" t="str">
            <v>IPFOT</v>
          </cell>
          <cell r="G5751">
            <v>36342</v>
          </cell>
          <cell r="O5751">
            <v>33713</v>
          </cell>
          <cell r="P5751">
            <v>36493</v>
          </cell>
          <cell r="Q5751">
            <v>76800</v>
          </cell>
          <cell r="R5751">
            <v>26625</v>
          </cell>
          <cell r="S5751">
            <v>42223</v>
          </cell>
          <cell r="T5751">
            <v>1250</v>
          </cell>
          <cell r="U5751">
            <v>861.2</v>
          </cell>
          <cell r="V5751">
            <v>167300</v>
          </cell>
          <cell r="W5751">
            <v>5800</v>
          </cell>
          <cell r="Z5751">
            <v>1481</v>
          </cell>
          <cell r="AC5751">
            <v>975</v>
          </cell>
          <cell r="AD5751">
            <v>-9250</v>
          </cell>
        </row>
        <row r="5752">
          <cell r="A5752" t="str">
            <v>036373</v>
          </cell>
          <cell r="B5752" t="str">
            <v>NJ</v>
          </cell>
          <cell r="C5752" t="str">
            <v>TANF</v>
          </cell>
          <cell r="D5752" t="str">
            <v>C</v>
          </cell>
          <cell r="E5752" t="str">
            <v>X</v>
          </cell>
          <cell r="F5752" t="str">
            <v>IPFOT</v>
          </cell>
          <cell r="G5752">
            <v>36373</v>
          </cell>
          <cell r="P5752">
            <v>55483</v>
          </cell>
          <cell r="Q5752">
            <v>27915</v>
          </cell>
          <cell r="R5752">
            <v>22695</v>
          </cell>
          <cell r="S5752">
            <v>54870</v>
          </cell>
          <cell r="T5752">
            <v>2456</v>
          </cell>
          <cell r="V5752">
            <v>22.29</v>
          </cell>
          <cell r="X5752">
            <v>975</v>
          </cell>
          <cell r="Z5752">
            <v>2550</v>
          </cell>
          <cell r="AH5752">
            <v>3600</v>
          </cell>
          <cell r="AI5752">
            <v>2800</v>
          </cell>
        </row>
        <row r="5753">
          <cell r="A5753" t="str">
            <v>036404</v>
          </cell>
          <cell r="B5753" t="str">
            <v>NJ</v>
          </cell>
          <cell r="C5753" t="str">
            <v>TANF</v>
          </cell>
          <cell r="D5753" t="str">
            <v>C</v>
          </cell>
          <cell r="E5753" t="str">
            <v>X</v>
          </cell>
          <cell r="F5753" t="str">
            <v>IPFOT</v>
          </cell>
          <cell r="G5753">
            <v>36404</v>
          </cell>
          <cell r="Q5753">
            <v>29695</v>
          </cell>
          <cell r="R5753">
            <v>19825</v>
          </cell>
          <cell r="S5753">
            <v>68275</v>
          </cell>
          <cell r="T5753">
            <v>21900</v>
          </cell>
          <cell r="V5753">
            <v>4026</v>
          </cell>
          <cell r="X5753">
            <v>1800</v>
          </cell>
          <cell r="AC5753">
            <v>1950</v>
          </cell>
          <cell r="AD5753">
            <v>650</v>
          </cell>
        </row>
        <row r="5754">
          <cell r="A5754" t="str">
            <v>036434</v>
          </cell>
          <cell r="B5754" t="str">
            <v>NJ</v>
          </cell>
          <cell r="C5754" t="str">
            <v>TANF</v>
          </cell>
          <cell r="D5754" t="str">
            <v>C</v>
          </cell>
          <cell r="E5754" t="str">
            <v>X</v>
          </cell>
          <cell r="F5754" t="str">
            <v>IPFOT</v>
          </cell>
          <cell r="G5754">
            <v>36434</v>
          </cell>
          <cell r="R5754">
            <v>9975</v>
          </cell>
          <cell r="S5754">
            <v>35229</v>
          </cell>
          <cell r="T5754">
            <v>4350</v>
          </cell>
          <cell r="U5754">
            <v>101451.98</v>
          </cell>
          <cell r="W5754">
            <v>122816.49</v>
          </cell>
          <cell r="AD5754">
            <v>3100</v>
          </cell>
          <cell r="AI5754">
            <v>1250</v>
          </cell>
        </row>
        <row r="5755">
          <cell r="A5755" t="str">
            <v>036465</v>
          </cell>
          <cell r="B5755" t="str">
            <v>NJ</v>
          </cell>
          <cell r="C5755" t="str">
            <v>TANF</v>
          </cell>
          <cell r="D5755" t="str">
            <v>C</v>
          </cell>
          <cell r="E5755" t="str">
            <v>X</v>
          </cell>
          <cell r="F5755" t="str">
            <v>IPFOT</v>
          </cell>
          <cell r="G5755">
            <v>36465</v>
          </cell>
          <cell r="R5755">
            <v>1800</v>
          </cell>
          <cell r="S5755">
            <v>21665</v>
          </cell>
          <cell r="T5755">
            <v>56548</v>
          </cell>
          <cell r="U5755">
            <v>28750</v>
          </cell>
          <cell r="V5755">
            <v>2775</v>
          </cell>
          <cell r="W5755">
            <v>9550</v>
          </cell>
          <cell r="AA5755">
            <v>875</v>
          </cell>
          <cell r="AC5755">
            <v>11075</v>
          </cell>
          <cell r="AD5755">
            <v>650</v>
          </cell>
        </row>
        <row r="5756">
          <cell r="A5756" t="str">
            <v>036495</v>
          </cell>
          <cell r="B5756" t="str">
            <v>NJ</v>
          </cell>
          <cell r="C5756" t="str">
            <v>TANF</v>
          </cell>
          <cell r="D5756" t="str">
            <v>C</v>
          </cell>
          <cell r="E5756" t="str">
            <v>X</v>
          </cell>
          <cell r="F5756" t="str">
            <v>IPFOT</v>
          </cell>
          <cell r="G5756">
            <v>36495</v>
          </cell>
          <cell r="S5756">
            <v>3600</v>
          </cell>
          <cell r="T5756">
            <v>40441</v>
          </cell>
          <cell r="U5756">
            <v>70415</v>
          </cell>
          <cell r="V5756">
            <v>88319</v>
          </cell>
          <cell r="W5756">
            <v>8925</v>
          </cell>
          <cell r="X5756">
            <v>64219.61</v>
          </cell>
          <cell r="Y5756">
            <v>6561</v>
          </cell>
          <cell r="Z5756">
            <v>2165.87</v>
          </cell>
          <cell r="AC5756">
            <v>11825</v>
          </cell>
          <cell r="AG5756">
            <v>1700</v>
          </cell>
          <cell r="AJ5756">
            <v>1900</v>
          </cell>
        </row>
        <row r="5757">
          <cell r="A5757" t="str">
            <v>036526</v>
          </cell>
          <cell r="B5757" t="str">
            <v>NJ</v>
          </cell>
          <cell r="C5757" t="str">
            <v>TANF</v>
          </cell>
          <cell r="D5757" t="str">
            <v>C</v>
          </cell>
          <cell r="E5757" t="str">
            <v>X</v>
          </cell>
          <cell r="F5757" t="str">
            <v>IPFOT</v>
          </cell>
          <cell r="G5757">
            <v>36526</v>
          </cell>
          <cell r="U5757">
            <v>55003</v>
          </cell>
          <cell r="V5757">
            <v>31950</v>
          </cell>
          <cell r="W5757">
            <v>10625</v>
          </cell>
          <cell r="X5757">
            <v>22225</v>
          </cell>
          <cell r="Y5757">
            <v>22.7</v>
          </cell>
          <cell r="Z5757">
            <v>1337</v>
          </cell>
          <cell r="AB5757">
            <v>2625</v>
          </cell>
          <cell r="AD5757">
            <v>4750</v>
          </cell>
          <cell r="AG5757">
            <v>5475</v>
          </cell>
        </row>
        <row r="5758">
          <cell r="A5758" t="str">
            <v>036557</v>
          </cell>
          <cell r="B5758" t="str">
            <v>NJ</v>
          </cell>
          <cell r="C5758" t="str">
            <v>TANF</v>
          </cell>
          <cell r="D5758" t="str">
            <v>C</v>
          </cell>
          <cell r="E5758" t="str">
            <v>X</v>
          </cell>
          <cell r="F5758" t="str">
            <v>IPFOT</v>
          </cell>
          <cell r="G5758">
            <v>36557</v>
          </cell>
          <cell r="V5758">
            <v>36125</v>
          </cell>
          <cell r="W5758">
            <v>21875</v>
          </cell>
          <cell r="X5758">
            <v>68233</v>
          </cell>
          <cell r="Y5758">
            <v>5025</v>
          </cell>
          <cell r="Z5758">
            <v>9773.65</v>
          </cell>
          <cell r="AD5758">
            <v>775</v>
          </cell>
          <cell r="AE5758">
            <v>2400</v>
          </cell>
        </row>
        <row r="5759">
          <cell r="A5759" t="str">
            <v>036586</v>
          </cell>
          <cell r="B5759" t="str">
            <v>NJ</v>
          </cell>
          <cell r="C5759" t="str">
            <v>TANF</v>
          </cell>
          <cell r="D5759" t="str">
            <v>C</v>
          </cell>
          <cell r="E5759" t="str">
            <v>X</v>
          </cell>
          <cell r="F5759" t="str">
            <v>IPFOT</v>
          </cell>
          <cell r="G5759">
            <v>36586</v>
          </cell>
          <cell r="V5759">
            <v>6125</v>
          </cell>
          <cell r="W5759">
            <v>39500</v>
          </cell>
          <cell r="X5759">
            <v>41225</v>
          </cell>
          <cell r="Y5759">
            <v>32104</v>
          </cell>
          <cell r="Z5759">
            <v>6844.9169902912627</v>
          </cell>
          <cell r="AA5759">
            <v>1850</v>
          </cell>
          <cell r="AD5759">
            <v>1175</v>
          </cell>
          <cell r="AE5759">
            <v>33299</v>
          </cell>
          <cell r="AG5759">
            <v>5400</v>
          </cell>
          <cell r="AJ5759">
            <v>18208</v>
          </cell>
        </row>
        <row r="5760">
          <cell r="A5760" t="str">
            <v>036617</v>
          </cell>
          <cell r="B5760" t="str">
            <v>NJ</v>
          </cell>
          <cell r="C5760" t="str">
            <v>TANF</v>
          </cell>
          <cell r="D5760" t="str">
            <v>C</v>
          </cell>
          <cell r="E5760" t="str">
            <v>X</v>
          </cell>
          <cell r="F5760" t="str">
            <v>IPFOT</v>
          </cell>
          <cell r="G5760">
            <v>36617</v>
          </cell>
          <cell r="X5760">
            <v>38923</v>
          </cell>
          <cell r="Y5760">
            <v>25039</v>
          </cell>
          <cell r="Z5760">
            <v>43485.93</v>
          </cell>
          <cell r="AA5760">
            <v>448</v>
          </cell>
          <cell r="AB5760">
            <v>850</v>
          </cell>
          <cell r="AC5760">
            <v>807.45</v>
          </cell>
          <cell r="AG5760">
            <v>775</v>
          </cell>
          <cell r="AK5760">
            <v>2050</v>
          </cell>
        </row>
        <row r="5761">
          <cell r="A5761" t="str">
            <v>036647</v>
          </cell>
          <cell r="B5761" t="str">
            <v>NJ</v>
          </cell>
          <cell r="C5761" t="str">
            <v>TANF</v>
          </cell>
          <cell r="D5761" t="str">
            <v>C</v>
          </cell>
          <cell r="E5761" t="str">
            <v>X</v>
          </cell>
          <cell r="F5761" t="str">
            <v>IPFOT</v>
          </cell>
          <cell r="G5761">
            <v>36647</v>
          </cell>
          <cell r="X5761">
            <v>2750</v>
          </cell>
          <cell r="Y5761">
            <v>58032</v>
          </cell>
          <cell r="Z5761">
            <v>14365</v>
          </cell>
          <cell r="AA5761">
            <v>12618</v>
          </cell>
          <cell r="AB5761">
            <v>1425</v>
          </cell>
          <cell r="AC5761">
            <v>1700</v>
          </cell>
          <cell r="AD5761">
            <v>-145</v>
          </cell>
          <cell r="AE5761">
            <v>1900</v>
          </cell>
          <cell r="AI5761">
            <v>-2700</v>
          </cell>
          <cell r="AN5761">
            <v>5750</v>
          </cell>
        </row>
        <row r="5762">
          <cell r="A5762" t="str">
            <v>036678</v>
          </cell>
          <cell r="B5762" t="str">
            <v>NJ</v>
          </cell>
          <cell r="C5762" t="str">
            <v>TANF</v>
          </cell>
          <cell r="D5762" t="str">
            <v>C</v>
          </cell>
          <cell r="E5762" t="str">
            <v>X</v>
          </cell>
          <cell r="F5762" t="str">
            <v>IPFOT</v>
          </cell>
          <cell r="G5762">
            <v>36678</v>
          </cell>
          <cell r="Y5762">
            <v>5500</v>
          </cell>
          <cell r="Z5762">
            <v>56875</v>
          </cell>
          <cell r="AA5762">
            <v>8740</v>
          </cell>
          <cell r="AB5762">
            <v>5360</v>
          </cell>
          <cell r="AC5762">
            <v>-94.329999999999927</v>
          </cell>
          <cell r="AF5762">
            <v>2956.8</v>
          </cell>
          <cell r="AH5762">
            <v>1125</v>
          </cell>
          <cell r="AK5762">
            <v>6175</v>
          </cell>
          <cell r="AL5762">
            <v>-1800</v>
          </cell>
        </row>
        <row r="5763">
          <cell r="A5763" t="str">
            <v>036708</v>
          </cell>
          <cell r="B5763" t="str">
            <v>NJ</v>
          </cell>
          <cell r="C5763" t="str">
            <v>TANF</v>
          </cell>
          <cell r="D5763" t="str">
            <v>C</v>
          </cell>
          <cell r="E5763" t="str">
            <v>X</v>
          </cell>
          <cell r="F5763" t="str">
            <v>IPFOT</v>
          </cell>
          <cell r="G5763">
            <v>36708</v>
          </cell>
          <cell r="Z5763">
            <v>1700</v>
          </cell>
          <cell r="AA5763">
            <v>55375</v>
          </cell>
          <cell r="AB5763">
            <v>13665</v>
          </cell>
          <cell r="AC5763">
            <v>48875</v>
          </cell>
          <cell r="AD5763">
            <v>5100</v>
          </cell>
          <cell r="AE5763">
            <v>1335</v>
          </cell>
        </row>
        <row r="5764">
          <cell r="A5764" t="str">
            <v>036739</v>
          </cell>
          <cell r="B5764" t="str">
            <v>NJ</v>
          </cell>
          <cell r="C5764" t="str">
            <v>TANF</v>
          </cell>
          <cell r="D5764" t="str">
            <v>C</v>
          </cell>
          <cell r="E5764" t="str">
            <v>X</v>
          </cell>
          <cell r="F5764" t="str">
            <v>IPFOT</v>
          </cell>
          <cell r="G5764">
            <v>36739</v>
          </cell>
          <cell r="AA5764">
            <v>2550</v>
          </cell>
          <cell r="AB5764">
            <v>57334.61</v>
          </cell>
          <cell r="AC5764">
            <v>39120</v>
          </cell>
          <cell r="AD5764">
            <v>7875</v>
          </cell>
          <cell r="AE5764">
            <v>2805.49</v>
          </cell>
          <cell r="AF5764">
            <v>3000</v>
          </cell>
          <cell r="AH5764">
            <v>3707.67</v>
          </cell>
          <cell r="AK5764">
            <v>-2325</v>
          </cell>
          <cell r="AL5764">
            <v>200</v>
          </cell>
        </row>
        <row r="5765">
          <cell r="A5765" t="str">
            <v>036770</v>
          </cell>
          <cell r="B5765" t="str">
            <v>NJ</v>
          </cell>
          <cell r="C5765" t="str">
            <v>TANF</v>
          </cell>
          <cell r="D5765" t="str">
            <v>C</v>
          </cell>
          <cell r="E5765" t="str">
            <v>X</v>
          </cell>
          <cell r="F5765" t="str">
            <v>IPFOT</v>
          </cell>
          <cell r="G5765">
            <v>36770</v>
          </cell>
          <cell r="AB5765">
            <v>4575</v>
          </cell>
          <cell r="AC5765">
            <v>42691</v>
          </cell>
          <cell r="AD5765">
            <v>9500</v>
          </cell>
          <cell r="AE5765">
            <v>40750</v>
          </cell>
          <cell r="AF5765">
            <v>100797.36</v>
          </cell>
          <cell r="AG5765">
            <v>1750</v>
          </cell>
          <cell r="AL5765">
            <v>200</v>
          </cell>
        </row>
        <row r="5766">
          <cell r="A5766" t="str">
            <v>036800</v>
          </cell>
          <cell r="B5766" t="str">
            <v>NJ</v>
          </cell>
          <cell r="C5766" t="str">
            <v>TANF</v>
          </cell>
          <cell r="D5766" t="str">
            <v>C</v>
          </cell>
          <cell r="E5766" t="str">
            <v>X</v>
          </cell>
          <cell r="F5766" t="str">
            <v>IPFOT</v>
          </cell>
          <cell r="G5766">
            <v>36800</v>
          </cell>
          <cell r="AC5766">
            <v>3575</v>
          </cell>
          <cell r="AD5766">
            <v>59418.48</v>
          </cell>
          <cell r="AE5766">
            <v>47495</v>
          </cell>
          <cell r="AF5766">
            <v>44937.51</v>
          </cell>
          <cell r="AG5766">
            <v>159209.06</v>
          </cell>
          <cell r="AH5766">
            <v>5.37</v>
          </cell>
          <cell r="AI5766">
            <v>582.98</v>
          </cell>
          <cell r="AJ5766">
            <v>2800</v>
          </cell>
        </row>
        <row r="5767">
          <cell r="A5767" t="str">
            <v>036831</v>
          </cell>
          <cell r="B5767" t="str">
            <v>NJ</v>
          </cell>
          <cell r="C5767" t="str">
            <v>TANF</v>
          </cell>
          <cell r="D5767" t="str">
            <v>C</v>
          </cell>
          <cell r="E5767" t="str">
            <v>X</v>
          </cell>
          <cell r="F5767" t="str">
            <v>IPFOT</v>
          </cell>
          <cell r="G5767">
            <v>36831</v>
          </cell>
          <cell r="AD5767">
            <v>975</v>
          </cell>
          <cell r="AE5767">
            <v>34696</v>
          </cell>
          <cell r="AF5767">
            <v>42129</v>
          </cell>
          <cell r="AG5767">
            <v>4350</v>
          </cell>
          <cell r="AH5767">
            <v>3300</v>
          </cell>
          <cell r="AI5767">
            <v>4600</v>
          </cell>
          <cell r="AJ5767">
            <v>100</v>
          </cell>
          <cell r="AK5767">
            <v>1850</v>
          </cell>
        </row>
        <row r="5768">
          <cell r="A5768" t="str">
            <v>036861</v>
          </cell>
          <cell r="B5768" t="str">
            <v>NJ</v>
          </cell>
          <cell r="C5768" t="str">
            <v>TANF</v>
          </cell>
          <cell r="D5768" t="str">
            <v>C</v>
          </cell>
          <cell r="E5768" t="str">
            <v>X</v>
          </cell>
          <cell r="F5768" t="str">
            <v>IPFOT</v>
          </cell>
          <cell r="G5768">
            <v>36861</v>
          </cell>
          <cell r="AE5768">
            <v>9975</v>
          </cell>
          <cell r="AF5768">
            <v>102685.67</v>
          </cell>
          <cell r="AG5768">
            <v>52249.440000000002</v>
          </cell>
          <cell r="AH5768">
            <v>65950</v>
          </cell>
          <cell r="AI5768">
            <v>5510.02</v>
          </cell>
          <cell r="AL5768">
            <v>700</v>
          </cell>
        </row>
        <row r="5769">
          <cell r="A5769" t="str">
            <v>036892</v>
          </cell>
          <cell r="B5769" t="str">
            <v>NJ</v>
          </cell>
          <cell r="C5769" t="str">
            <v>TANF</v>
          </cell>
          <cell r="D5769" t="str">
            <v>C</v>
          </cell>
          <cell r="E5769" t="str">
            <v>X</v>
          </cell>
          <cell r="F5769" t="str">
            <v>IPFOT</v>
          </cell>
          <cell r="G5769">
            <v>36892</v>
          </cell>
          <cell r="AF5769">
            <v>8900</v>
          </cell>
          <cell r="AG5769">
            <v>90814.36</v>
          </cell>
          <cell r="AH5769">
            <v>119541.05</v>
          </cell>
          <cell r="AI5769">
            <v>2018.96</v>
          </cell>
          <cell r="AJ5769">
            <v>30400</v>
          </cell>
          <cell r="AL5769">
            <v>5765</v>
          </cell>
          <cell r="AN5769">
            <v>1892.22</v>
          </cell>
        </row>
        <row r="5770">
          <cell r="A5770" t="str">
            <v>036923</v>
          </cell>
          <cell r="B5770" t="str">
            <v>NJ</v>
          </cell>
          <cell r="C5770" t="str">
            <v>TANF</v>
          </cell>
          <cell r="D5770" t="str">
            <v>C</v>
          </cell>
          <cell r="E5770" t="str">
            <v>X</v>
          </cell>
          <cell r="F5770" t="str">
            <v>IPFOT</v>
          </cell>
          <cell r="G5770">
            <v>36923</v>
          </cell>
          <cell r="AG5770">
            <v>12175</v>
          </cell>
          <cell r="AH5770">
            <v>76579.78</v>
          </cell>
          <cell r="AI5770">
            <v>33097.22</v>
          </cell>
          <cell r="AJ5770">
            <v>8075</v>
          </cell>
          <cell r="AL5770">
            <v>8250</v>
          </cell>
          <cell r="AN5770">
            <v>523.33000000000004</v>
          </cell>
        </row>
        <row r="5771">
          <cell r="A5771" t="str">
            <v>036951</v>
          </cell>
          <cell r="B5771" t="str">
            <v>NJ</v>
          </cell>
          <cell r="C5771" t="str">
            <v>TANF</v>
          </cell>
          <cell r="D5771" t="str">
            <v>C</v>
          </cell>
          <cell r="E5771" t="str">
            <v>X</v>
          </cell>
          <cell r="F5771" t="str">
            <v>IPFOT</v>
          </cell>
          <cell r="G5771">
            <v>36951</v>
          </cell>
          <cell r="AI5771">
            <v>66815.429999999993</v>
          </cell>
          <cell r="AJ5771">
            <v>33820.410000000003</v>
          </cell>
          <cell r="AK5771">
            <v>2625</v>
          </cell>
          <cell r="AL5771">
            <v>6975</v>
          </cell>
          <cell r="AM5771">
            <v>5400</v>
          </cell>
          <cell r="AN5771">
            <v>4227.95</v>
          </cell>
        </row>
        <row r="5772">
          <cell r="A5772" t="str">
            <v>036982</v>
          </cell>
          <cell r="B5772" t="str">
            <v>NJ</v>
          </cell>
          <cell r="C5772" t="str">
            <v>TANF</v>
          </cell>
          <cell r="D5772" t="str">
            <v>C</v>
          </cell>
          <cell r="E5772" t="str">
            <v>X</v>
          </cell>
          <cell r="F5772" t="str">
            <v>IPFOT</v>
          </cell>
          <cell r="G5772">
            <v>36982</v>
          </cell>
          <cell r="AI5772">
            <v>1250</v>
          </cell>
          <cell r="AJ5772">
            <v>66296.38</v>
          </cell>
          <cell r="AK5772">
            <v>23122</v>
          </cell>
          <cell r="AL5772">
            <v>37225</v>
          </cell>
          <cell r="AM5772">
            <v>96033.89</v>
          </cell>
          <cell r="AN5772">
            <v>62211.99</v>
          </cell>
        </row>
        <row r="5773">
          <cell r="A5773" t="str">
            <v>037012</v>
          </cell>
          <cell r="B5773" t="str">
            <v>NJ</v>
          </cell>
          <cell r="C5773" t="str">
            <v>TANF</v>
          </cell>
          <cell r="D5773" t="str">
            <v>C</v>
          </cell>
          <cell r="E5773" t="str">
            <v>X</v>
          </cell>
          <cell r="F5773" t="str">
            <v>IPFOT</v>
          </cell>
          <cell r="G5773">
            <v>37012</v>
          </cell>
          <cell r="AJ5773">
            <v>10525</v>
          </cell>
          <cell r="AK5773">
            <v>76505</v>
          </cell>
          <cell r="AL5773">
            <v>39625</v>
          </cell>
          <cell r="AM5773">
            <v>388403.6</v>
          </cell>
          <cell r="AN5773">
            <v>2017.26</v>
          </cell>
        </row>
        <row r="5774">
          <cell r="A5774" t="str">
            <v>037043</v>
          </cell>
          <cell r="B5774" t="str">
            <v>NJ</v>
          </cell>
          <cell r="C5774" t="str">
            <v>TANF</v>
          </cell>
          <cell r="D5774" t="str">
            <v>C</v>
          </cell>
          <cell r="E5774" t="str">
            <v>X</v>
          </cell>
          <cell r="F5774" t="str">
            <v>IPFOT</v>
          </cell>
          <cell r="G5774">
            <v>37043</v>
          </cell>
          <cell r="AK5774">
            <v>9275</v>
          </cell>
          <cell r="AL5774">
            <v>74206</v>
          </cell>
          <cell r="AM5774">
            <v>36025</v>
          </cell>
          <cell r="AN5774">
            <v>24625</v>
          </cell>
        </row>
        <row r="5775">
          <cell r="A5775" t="str">
            <v>037073</v>
          </cell>
          <cell r="B5775" t="str">
            <v>NJ</v>
          </cell>
          <cell r="C5775" t="str">
            <v>TANF</v>
          </cell>
          <cell r="D5775" t="str">
            <v>C</v>
          </cell>
          <cell r="E5775" t="str">
            <v>X</v>
          </cell>
          <cell r="F5775" t="str">
            <v>IPFOT</v>
          </cell>
          <cell r="G5775">
            <v>37073</v>
          </cell>
          <cell r="AL5775">
            <v>37128</v>
          </cell>
          <cell r="AM5775">
            <v>85880</v>
          </cell>
          <cell r="AN5775">
            <v>14081.67</v>
          </cell>
        </row>
        <row r="5776">
          <cell r="A5776" t="str">
            <v>037104</v>
          </cell>
          <cell r="B5776" t="str">
            <v>NJ</v>
          </cell>
          <cell r="C5776" t="str">
            <v>TANF</v>
          </cell>
          <cell r="D5776" t="str">
            <v>C</v>
          </cell>
          <cell r="E5776" t="str">
            <v>X</v>
          </cell>
          <cell r="F5776" t="str">
            <v>IPFOT</v>
          </cell>
          <cell r="G5776">
            <v>37104</v>
          </cell>
          <cell r="AM5776">
            <v>8150</v>
          </cell>
          <cell r="AN5776">
            <v>76675</v>
          </cell>
        </row>
        <row r="5777">
          <cell r="A5777" t="str">
            <v>037135</v>
          </cell>
          <cell r="B5777" t="str">
            <v>NJ</v>
          </cell>
          <cell r="C5777" t="str">
            <v>TANF</v>
          </cell>
          <cell r="D5777" t="str">
            <v>C</v>
          </cell>
          <cell r="E5777" t="str">
            <v>X</v>
          </cell>
          <cell r="F5777" t="str">
            <v>IPFOT</v>
          </cell>
          <cell r="G5777">
            <v>37135</v>
          </cell>
          <cell r="AN5777">
            <v>29250</v>
          </cell>
        </row>
        <row r="5778">
          <cell r="A5778" t="str">
            <v>136161</v>
          </cell>
          <cell r="B5778" t="str">
            <v>NJ</v>
          </cell>
          <cell r="C5778" t="str">
            <v>TANF</v>
          </cell>
          <cell r="D5778" t="str">
            <v>C</v>
          </cell>
          <cell r="E5778" t="str">
            <v>X</v>
          </cell>
          <cell r="F5778" t="str">
            <v>OPFHE</v>
          </cell>
          <cell r="G5778">
            <v>36161</v>
          </cell>
          <cell r="H5778">
            <v>200</v>
          </cell>
          <cell r="I5778">
            <v>17264.96</v>
          </cell>
          <cell r="J5778">
            <v>19437.349999999999</v>
          </cell>
          <cell r="K5778">
            <v>2565.4</v>
          </cell>
          <cell r="L5778">
            <v>2325</v>
          </cell>
          <cell r="M5778">
            <v>850</v>
          </cell>
          <cell r="N5778">
            <v>605</v>
          </cell>
          <cell r="O5778">
            <v>372.92</v>
          </cell>
          <cell r="P5778">
            <v>80</v>
          </cell>
          <cell r="Q5778">
            <v>90</v>
          </cell>
          <cell r="T5778">
            <v>135</v>
          </cell>
          <cell r="W5778">
            <v>431.9</v>
          </cell>
          <cell r="X5778">
            <v>5</v>
          </cell>
          <cell r="AC5778">
            <v>250</v>
          </cell>
        </row>
        <row r="5779">
          <cell r="A5779" t="str">
            <v>136192</v>
          </cell>
          <cell r="B5779" t="str">
            <v>NJ</v>
          </cell>
          <cell r="C5779" t="str">
            <v>TANF</v>
          </cell>
          <cell r="D5779" t="str">
            <v>C</v>
          </cell>
          <cell r="E5779" t="str">
            <v>X</v>
          </cell>
          <cell r="F5779" t="str">
            <v>OPFHE</v>
          </cell>
          <cell r="G5779">
            <v>36192</v>
          </cell>
          <cell r="I5779">
            <v>222.2</v>
          </cell>
          <cell r="J5779">
            <v>17392.57</v>
          </cell>
          <cell r="K5779">
            <v>10152.959999999999</v>
          </cell>
          <cell r="L5779">
            <v>2191.4299999999998</v>
          </cell>
          <cell r="M5779">
            <v>550</v>
          </cell>
          <cell r="N5779">
            <v>265</v>
          </cell>
          <cell r="O5779">
            <v>345</v>
          </cell>
          <cell r="P5779">
            <v>225</v>
          </cell>
          <cell r="Q5779">
            <v>155.13999999999999</v>
          </cell>
          <cell r="R5779">
            <v>50</v>
          </cell>
          <cell r="T5779">
            <v>135</v>
          </cell>
          <cell r="W5779">
            <v>1400</v>
          </cell>
          <cell r="X5779">
            <v>50</v>
          </cell>
          <cell r="AA5779">
            <v>130</v>
          </cell>
        </row>
        <row r="5780">
          <cell r="A5780" t="str">
            <v>136220</v>
          </cell>
          <cell r="B5780" t="str">
            <v>NJ</v>
          </cell>
          <cell r="C5780" t="str">
            <v>TANF</v>
          </cell>
          <cell r="D5780" t="str">
            <v>C</v>
          </cell>
          <cell r="E5780" t="str">
            <v>X</v>
          </cell>
          <cell r="F5780" t="str">
            <v>OPFHE</v>
          </cell>
          <cell r="G5780">
            <v>36220</v>
          </cell>
          <cell r="J5780">
            <v>660.2</v>
          </cell>
          <cell r="K5780">
            <v>18773.59</v>
          </cell>
          <cell r="L5780">
            <v>13286.2</v>
          </cell>
          <cell r="M5780">
            <v>2145</v>
          </cell>
          <cell r="N5780">
            <v>315</v>
          </cell>
          <cell r="O5780">
            <v>937.92</v>
          </cell>
          <cell r="P5780">
            <v>80</v>
          </cell>
          <cell r="Q5780">
            <v>650</v>
          </cell>
          <cell r="R5780">
            <v>835.15</v>
          </cell>
          <cell r="W5780">
            <v>90</v>
          </cell>
          <cell r="AD5780">
            <v>150</v>
          </cell>
        </row>
        <row r="5781">
          <cell r="A5781" t="str">
            <v>136251</v>
          </cell>
          <cell r="B5781" t="str">
            <v>NJ</v>
          </cell>
          <cell r="C5781" t="str">
            <v>TANF</v>
          </cell>
          <cell r="D5781" t="str">
            <v>C</v>
          </cell>
          <cell r="E5781" t="str">
            <v>X</v>
          </cell>
          <cell r="F5781" t="str">
            <v>OPFHE</v>
          </cell>
          <cell r="G5781">
            <v>36251</v>
          </cell>
          <cell r="K5781">
            <v>259.2</v>
          </cell>
          <cell r="L5781">
            <v>18952.2</v>
          </cell>
          <cell r="M5781">
            <v>11051.18</v>
          </cell>
          <cell r="N5781">
            <v>895.43</v>
          </cell>
          <cell r="O5781">
            <v>1287.92</v>
          </cell>
          <cell r="P5781">
            <v>175</v>
          </cell>
          <cell r="Q5781">
            <v>650</v>
          </cell>
          <cell r="R5781">
            <v>100</v>
          </cell>
          <cell r="S5781">
            <v>130</v>
          </cell>
          <cell r="T5781">
            <v>91.35</v>
          </cell>
          <cell r="V5781">
            <v>300</v>
          </cell>
          <cell r="W5781">
            <v>620</v>
          </cell>
          <cell r="AC5781">
            <v>250</v>
          </cell>
          <cell r="AE5781">
            <v>135</v>
          </cell>
          <cell r="AG5781">
            <v>130</v>
          </cell>
        </row>
        <row r="5782">
          <cell r="A5782" t="str">
            <v>136281</v>
          </cell>
          <cell r="B5782" t="str">
            <v>NJ</v>
          </cell>
          <cell r="C5782" t="str">
            <v>TANF</v>
          </cell>
          <cell r="D5782" t="str">
            <v>C</v>
          </cell>
          <cell r="E5782" t="str">
            <v>X</v>
          </cell>
          <cell r="F5782" t="str">
            <v>OPFHE</v>
          </cell>
          <cell r="G5782">
            <v>36281</v>
          </cell>
          <cell r="L5782">
            <v>97.1</v>
          </cell>
          <cell r="M5782">
            <v>22339.4</v>
          </cell>
          <cell r="N5782">
            <v>9433.5499999999993</v>
          </cell>
          <cell r="O5782">
            <v>4982.1000000000004</v>
          </cell>
          <cell r="P5782">
            <v>765</v>
          </cell>
          <cell r="Q5782">
            <v>50</v>
          </cell>
          <cell r="R5782">
            <v>400</v>
          </cell>
          <cell r="S5782">
            <v>150</v>
          </cell>
          <cell r="V5782">
            <v>300</v>
          </cell>
          <cell r="W5782">
            <v>775</v>
          </cell>
          <cell r="AC5782">
            <v>250</v>
          </cell>
        </row>
        <row r="5783">
          <cell r="A5783" t="str">
            <v>136312</v>
          </cell>
          <cell r="B5783" t="str">
            <v>NJ</v>
          </cell>
          <cell r="C5783" t="str">
            <v>TANF</v>
          </cell>
          <cell r="D5783" t="str">
            <v>C</v>
          </cell>
          <cell r="E5783" t="str">
            <v>X</v>
          </cell>
          <cell r="F5783" t="str">
            <v>OPFHE</v>
          </cell>
          <cell r="G5783">
            <v>36312</v>
          </cell>
          <cell r="M5783">
            <v>1432.24</v>
          </cell>
          <cell r="N5783">
            <v>18920.47</v>
          </cell>
          <cell r="O5783">
            <v>13671.8</v>
          </cell>
          <cell r="P5783">
            <v>975</v>
          </cell>
          <cell r="Q5783">
            <v>521.29999999999995</v>
          </cell>
          <cell r="T5783">
            <v>84.7</v>
          </cell>
          <cell r="V5783">
            <v>600</v>
          </cell>
          <cell r="W5783">
            <v>700</v>
          </cell>
          <cell r="X5783">
            <v>90</v>
          </cell>
          <cell r="Y5783">
            <v>150</v>
          </cell>
          <cell r="AC5783">
            <v>150</v>
          </cell>
          <cell r="AD5783">
            <v>85</v>
          </cell>
        </row>
        <row r="5784">
          <cell r="A5784" t="str">
            <v>136342</v>
          </cell>
          <cell r="B5784" t="str">
            <v>NJ</v>
          </cell>
          <cell r="C5784" t="str">
            <v>TANF</v>
          </cell>
          <cell r="D5784" t="str">
            <v>C</v>
          </cell>
          <cell r="E5784" t="str">
            <v>X</v>
          </cell>
          <cell r="F5784" t="str">
            <v>OPFHE</v>
          </cell>
          <cell r="G5784">
            <v>36342</v>
          </cell>
          <cell r="N5784">
            <v>120</v>
          </cell>
          <cell r="O5784">
            <v>22038.41</v>
          </cell>
          <cell r="P5784">
            <v>6422.7</v>
          </cell>
          <cell r="Q5784">
            <v>1463.2</v>
          </cell>
          <cell r="R5784">
            <v>1780.95</v>
          </cell>
          <cell r="S5784">
            <v>360</v>
          </cell>
          <cell r="T5784">
            <v>900</v>
          </cell>
          <cell r="V5784">
            <v>40</v>
          </cell>
          <cell r="W5784">
            <v>3790</v>
          </cell>
          <cell r="X5784">
            <v>90</v>
          </cell>
          <cell r="Y5784">
            <v>418.62</v>
          </cell>
          <cell r="AA5784">
            <v>40</v>
          </cell>
          <cell r="AC5784">
            <v>400</v>
          </cell>
          <cell r="AD5784">
            <v>175</v>
          </cell>
        </row>
        <row r="5785">
          <cell r="A5785" t="str">
            <v>136373</v>
          </cell>
          <cell r="B5785" t="str">
            <v>NJ</v>
          </cell>
          <cell r="C5785" t="str">
            <v>TANF</v>
          </cell>
          <cell r="D5785" t="str">
            <v>C</v>
          </cell>
          <cell r="E5785" t="str">
            <v>X</v>
          </cell>
          <cell r="F5785" t="str">
            <v>OPFHE</v>
          </cell>
          <cell r="G5785">
            <v>36373</v>
          </cell>
          <cell r="O5785">
            <v>3223.43</v>
          </cell>
          <cell r="P5785">
            <v>14571.29</v>
          </cell>
          <cell r="Q5785">
            <v>8179.43</v>
          </cell>
          <cell r="R5785">
            <v>2198.1999999999998</v>
          </cell>
          <cell r="S5785">
            <v>1560</v>
          </cell>
          <cell r="T5785">
            <v>130</v>
          </cell>
          <cell r="V5785">
            <v>130</v>
          </cell>
          <cell r="W5785">
            <v>1165</v>
          </cell>
          <cell r="Y5785">
            <v>650</v>
          </cell>
          <cell r="Z5785">
            <v>125</v>
          </cell>
          <cell r="AA5785">
            <v>50</v>
          </cell>
          <cell r="AB5785">
            <v>305</v>
          </cell>
          <cell r="AC5785">
            <v>2000</v>
          </cell>
          <cell r="AI5785">
            <v>50</v>
          </cell>
          <cell r="AM5785">
            <v>400</v>
          </cell>
        </row>
        <row r="5786">
          <cell r="A5786" t="str">
            <v>136404</v>
          </cell>
          <cell r="B5786" t="str">
            <v>NJ</v>
          </cell>
          <cell r="C5786" t="str">
            <v>TANF</v>
          </cell>
          <cell r="D5786" t="str">
            <v>C</v>
          </cell>
          <cell r="E5786" t="str">
            <v>X</v>
          </cell>
          <cell r="F5786" t="str">
            <v>OPFHE</v>
          </cell>
          <cell r="G5786">
            <v>36404</v>
          </cell>
          <cell r="P5786">
            <v>1304.95</v>
          </cell>
          <cell r="Q5786">
            <v>7683.36</v>
          </cell>
          <cell r="R5786">
            <v>15273.01</v>
          </cell>
          <cell r="S5786">
            <v>6540</v>
          </cell>
          <cell r="T5786">
            <v>950</v>
          </cell>
          <cell r="U5786">
            <v>230</v>
          </cell>
          <cell r="W5786">
            <v>2720</v>
          </cell>
          <cell r="X5786">
            <v>40</v>
          </cell>
          <cell r="Z5786">
            <v>465</v>
          </cell>
          <cell r="AA5786">
            <v>40</v>
          </cell>
          <cell r="AB5786">
            <v>475</v>
          </cell>
          <cell r="AC5786">
            <v>900</v>
          </cell>
          <cell r="AM5786">
            <v>560</v>
          </cell>
        </row>
        <row r="5787">
          <cell r="A5787" t="str">
            <v>136434</v>
          </cell>
          <cell r="B5787" t="str">
            <v>NJ</v>
          </cell>
          <cell r="C5787" t="str">
            <v>TANF</v>
          </cell>
          <cell r="D5787" t="str">
            <v>C</v>
          </cell>
          <cell r="E5787" t="str">
            <v>X</v>
          </cell>
          <cell r="F5787" t="str">
            <v>OPFHE</v>
          </cell>
          <cell r="G5787">
            <v>36434</v>
          </cell>
          <cell r="R5787">
            <v>10437.5</v>
          </cell>
          <cell r="S5787">
            <v>14684.92</v>
          </cell>
          <cell r="T5787">
            <v>1330</v>
          </cell>
          <cell r="U5787">
            <v>980</v>
          </cell>
          <cell r="V5787">
            <v>1864</v>
          </cell>
          <cell r="W5787">
            <v>2075</v>
          </cell>
          <cell r="X5787">
            <v>40</v>
          </cell>
          <cell r="Y5787">
            <v>440</v>
          </cell>
          <cell r="Z5787">
            <v>505</v>
          </cell>
          <cell r="AB5787">
            <v>1000.35</v>
          </cell>
          <cell r="AC5787">
            <v>550</v>
          </cell>
          <cell r="AD5787">
            <v>160</v>
          </cell>
          <cell r="AF5787">
            <v>215</v>
          </cell>
          <cell r="AM5787">
            <v>400</v>
          </cell>
        </row>
        <row r="5788">
          <cell r="A5788" t="str">
            <v>136465</v>
          </cell>
          <cell r="B5788" t="str">
            <v>NJ</v>
          </cell>
          <cell r="C5788" t="str">
            <v>TANF</v>
          </cell>
          <cell r="D5788" t="str">
            <v>C</v>
          </cell>
          <cell r="E5788" t="str">
            <v>X</v>
          </cell>
          <cell r="F5788" t="str">
            <v>OPFHE</v>
          </cell>
          <cell r="G5788">
            <v>36465</v>
          </cell>
          <cell r="R5788">
            <v>70</v>
          </cell>
          <cell r="S5788">
            <v>10004.83</v>
          </cell>
          <cell r="T5788">
            <v>12995.93</v>
          </cell>
          <cell r="U5788">
            <v>1199.2</v>
          </cell>
          <cell r="V5788">
            <v>505</v>
          </cell>
          <cell r="W5788">
            <v>5305</v>
          </cell>
          <cell r="X5788">
            <v>480</v>
          </cell>
          <cell r="Y5788">
            <v>325</v>
          </cell>
          <cell r="Z5788">
            <v>195</v>
          </cell>
          <cell r="AB5788">
            <v>70</v>
          </cell>
          <cell r="AC5788">
            <v>1480</v>
          </cell>
          <cell r="AE5788">
            <v>340</v>
          </cell>
          <cell r="AL5788">
            <v>200</v>
          </cell>
          <cell r="AM5788">
            <v>640</v>
          </cell>
        </row>
        <row r="5789">
          <cell r="A5789" t="str">
            <v>136495</v>
          </cell>
          <cell r="B5789" t="str">
            <v>NJ</v>
          </cell>
          <cell r="C5789" t="str">
            <v>TANF</v>
          </cell>
          <cell r="D5789" t="str">
            <v>C</v>
          </cell>
          <cell r="E5789" t="str">
            <v>X</v>
          </cell>
          <cell r="F5789" t="str">
            <v>OPFHE</v>
          </cell>
          <cell r="G5789">
            <v>36495</v>
          </cell>
          <cell r="S5789">
            <v>910</v>
          </cell>
          <cell r="T5789">
            <v>12459.36</v>
          </cell>
          <cell r="U5789">
            <v>18856.53</v>
          </cell>
          <cell r="V5789">
            <v>1675.96</v>
          </cell>
          <cell r="W5789">
            <v>3455</v>
          </cell>
          <cell r="X5789">
            <v>255</v>
          </cell>
          <cell r="Y5789">
            <v>605</v>
          </cell>
          <cell r="Z5789">
            <v>625</v>
          </cell>
          <cell r="AA5789">
            <v>110</v>
          </cell>
          <cell r="AB5789">
            <v>715</v>
          </cell>
          <cell r="AC5789">
            <v>650</v>
          </cell>
          <cell r="AG5789">
            <v>300</v>
          </cell>
          <cell r="AM5789">
            <v>560</v>
          </cell>
        </row>
        <row r="5790">
          <cell r="A5790" t="str">
            <v>136526</v>
          </cell>
          <cell r="B5790" t="str">
            <v>NJ</v>
          </cell>
          <cell r="C5790" t="str">
            <v>TANF</v>
          </cell>
          <cell r="D5790" t="str">
            <v>C</v>
          </cell>
          <cell r="E5790" t="str">
            <v>X</v>
          </cell>
          <cell r="F5790" t="str">
            <v>OPFHE</v>
          </cell>
          <cell r="G5790">
            <v>36526</v>
          </cell>
          <cell r="T5790">
            <v>790</v>
          </cell>
          <cell r="U5790">
            <v>15566.69</v>
          </cell>
          <cell r="V5790">
            <v>7880.72</v>
          </cell>
          <cell r="W5790">
            <v>3169.1</v>
          </cell>
          <cell r="X5790">
            <v>938.7</v>
          </cell>
          <cell r="Y5790">
            <v>1275</v>
          </cell>
          <cell r="Z5790">
            <v>1690</v>
          </cell>
          <cell r="AA5790">
            <v>55</v>
          </cell>
          <cell r="AB5790">
            <v>905</v>
          </cell>
          <cell r="AC5790">
            <v>700</v>
          </cell>
          <cell r="AD5790">
            <v>60.92</v>
          </cell>
          <cell r="AE5790">
            <v>290</v>
          </cell>
          <cell r="AF5790">
            <v>225.36</v>
          </cell>
          <cell r="AG5790">
            <v>265</v>
          </cell>
          <cell r="AH5790">
            <v>50</v>
          </cell>
          <cell r="AI5790">
            <v>40</v>
          </cell>
          <cell r="AK5790">
            <v>135</v>
          </cell>
          <cell r="AM5790">
            <v>1295</v>
          </cell>
          <cell r="AN5790">
            <v>130</v>
          </cell>
        </row>
        <row r="5791">
          <cell r="A5791" t="str">
            <v>136557</v>
          </cell>
          <cell r="B5791" t="str">
            <v>NJ</v>
          </cell>
          <cell r="C5791" t="str">
            <v>TANF</v>
          </cell>
          <cell r="D5791" t="str">
            <v>C</v>
          </cell>
          <cell r="E5791" t="str">
            <v>X</v>
          </cell>
          <cell r="F5791" t="str">
            <v>OPFHE</v>
          </cell>
          <cell r="G5791">
            <v>36557</v>
          </cell>
          <cell r="V5791">
            <v>16835.259999999998</v>
          </cell>
          <cell r="W5791">
            <v>6695</v>
          </cell>
          <cell r="X5791">
            <v>3125</v>
          </cell>
          <cell r="Y5791">
            <v>3835</v>
          </cell>
          <cell r="Z5791">
            <v>785</v>
          </cell>
          <cell r="AA5791">
            <v>510</v>
          </cell>
          <cell r="AB5791">
            <v>850</v>
          </cell>
          <cell r="AC5791">
            <v>130</v>
          </cell>
          <cell r="AD5791">
            <v>130</v>
          </cell>
          <cell r="AE5791">
            <v>250</v>
          </cell>
          <cell r="AF5791">
            <v>180</v>
          </cell>
          <cell r="AG5791">
            <v>315</v>
          </cell>
          <cell r="AH5791">
            <v>1063.9000000000001</v>
          </cell>
          <cell r="AJ5791">
            <v>70</v>
          </cell>
          <cell r="AM5791">
            <v>810</v>
          </cell>
        </row>
        <row r="5792">
          <cell r="A5792" t="str">
            <v>136586</v>
          </cell>
          <cell r="B5792" t="str">
            <v>NJ</v>
          </cell>
          <cell r="C5792" t="str">
            <v>TANF</v>
          </cell>
          <cell r="D5792" t="str">
            <v>C</v>
          </cell>
          <cell r="E5792" t="str">
            <v>X</v>
          </cell>
          <cell r="F5792" t="str">
            <v>OPFHE</v>
          </cell>
          <cell r="G5792">
            <v>36586</v>
          </cell>
          <cell r="V5792">
            <v>3779.3</v>
          </cell>
          <cell r="W5792">
            <v>16792.53</v>
          </cell>
          <cell r="X5792">
            <v>9336</v>
          </cell>
          <cell r="Y5792">
            <v>7208.36</v>
          </cell>
          <cell r="Z5792">
            <v>2016.15</v>
          </cell>
          <cell r="AA5792">
            <v>185</v>
          </cell>
          <cell r="AB5792">
            <v>615</v>
          </cell>
          <cell r="AC5792">
            <v>150</v>
          </cell>
          <cell r="AD5792">
            <v>305</v>
          </cell>
          <cell r="AE5792">
            <v>805</v>
          </cell>
          <cell r="AG5792">
            <v>40</v>
          </cell>
          <cell r="AI5792">
            <v>190</v>
          </cell>
          <cell r="AM5792">
            <v>760</v>
          </cell>
          <cell r="AN5792">
            <v>50</v>
          </cell>
        </row>
        <row r="5793">
          <cell r="A5793" t="str">
            <v>136617</v>
          </cell>
          <cell r="B5793" t="str">
            <v>NJ</v>
          </cell>
          <cell r="C5793" t="str">
            <v>TANF</v>
          </cell>
          <cell r="D5793" t="str">
            <v>C</v>
          </cell>
          <cell r="E5793" t="str">
            <v>X</v>
          </cell>
          <cell r="F5793" t="str">
            <v>OPFHE</v>
          </cell>
          <cell r="G5793">
            <v>36617</v>
          </cell>
          <cell r="W5793">
            <v>630</v>
          </cell>
          <cell r="X5793">
            <v>18626</v>
          </cell>
          <cell r="Y5793">
            <v>10053.5</v>
          </cell>
          <cell r="Z5793">
            <v>1753.25</v>
          </cell>
          <cell r="AA5793">
            <v>1747.43</v>
          </cell>
          <cell r="AB5793">
            <v>595</v>
          </cell>
          <cell r="AC5793">
            <v>515</v>
          </cell>
          <cell r="AD5793">
            <v>385</v>
          </cell>
          <cell r="AE5793">
            <v>865</v>
          </cell>
          <cell r="AF5793">
            <v>145</v>
          </cell>
          <cell r="AG5793">
            <v>135</v>
          </cell>
          <cell r="AM5793">
            <v>760</v>
          </cell>
          <cell r="AN5793">
            <v>130</v>
          </cell>
        </row>
        <row r="5794">
          <cell r="A5794" t="str">
            <v>136647</v>
          </cell>
          <cell r="B5794" t="str">
            <v>NJ</v>
          </cell>
          <cell r="C5794" t="str">
            <v>TANF</v>
          </cell>
          <cell r="D5794" t="str">
            <v>C</v>
          </cell>
          <cell r="E5794" t="str">
            <v>X</v>
          </cell>
          <cell r="F5794" t="str">
            <v>OPFHE</v>
          </cell>
          <cell r="G5794">
            <v>36647</v>
          </cell>
          <cell r="X5794">
            <v>3457</v>
          </cell>
          <cell r="Y5794">
            <v>18449.400000000001</v>
          </cell>
          <cell r="Z5794">
            <v>9250.7999999999993</v>
          </cell>
          <cell r="AA5794">
            <v>2248.3200000000002</v>
          </cell>
          <cell r="AB5794">
            <v>245</v>
          </cell>
          <cell r="AC5794">
            <v>70</v>
          </cell>
          <cell r="AD5794">
            <v>400</v>
          </cell>
          <cell r="AE5794">
            <v>850</v>
          </cell>
          <cell r="AF5794">
            <v>50</v>
          </cell>
          <cell r="AI5794">
            <v>150</v>
          </cell>
          <cell r="AJ5794">
            <v>75</v>
          </cell>
          <cell r="AM5794">
            <v>820</v>
          </cell>
        </row>
        <row r="5795">
          <cell r="A5795" t="str">
            <v>136678</v>
          </cell>
          <cell r="B5795" t="str">
            <v>NJ</v>
          </cell>
          <cell r="C5795" t="str">
            <v>TANF</v>
          </cell>
          <cell r="D5795" t="str">
            <v>C</v>
          </cell>
          <cell r="E5795" t="str">
            <v>X</v>
          </cell>
          <cell r="F5795" t="str">
            <v>OPFHE</v>
          </cell>
          <cell r="G5795">
            <v>36678</v>
          </cell>
          <cell r="Y5795">
            <v>855</v>
          </cell>
          <cell r="Z5795">
            <v>24730.75</v>
          </cell>
          <cell r="AA5795">
            <v>7374.23</v>
          </cell>
          <cell r="AB5795">
            <v>1372.43</v>
          </cell>
          <cell r="AC5795">
            <v>340</v>
          </cell>
          <cell r="AD5795">
            <v>279</v>
          </cell>
          <cell r="AI5795">
            <v>40</v>
          </cell>
          <cell r="AK5795">
            <v>40</v>
          </cell>
          <cell r="AM5795">
            <v>280</v>
          </cell>
          <cell r="AN5795">
            <v>130</v>
          </cell>
        </row>
        <row r="5796">
          <cell r="A5796" t="str">
            <v>136708</v>
          </cell>
          <cell r="B5796" t="str">
            <v>NJ</v>
          </cell>
          <cell r="C5796" t="str">
            <v>TANF</v>
          </cell>
          <cell r="D5796" t="str">
            <v>C</v>
          </cell>
          <cell r="E5796" t="str">
            <v>X</v>
          </cell>
          <cell r="F5796" t="str">
            <v>OPFHE</v>
          </cell>
          <cell r="G5796">
            <v>36708</v>
          </cell>
          <cell r="Z5796">
            <v>2385</v>
          </cell>
          <cell r="AA5796">
            <v>23440.05</v>
          </cell>
          <cell r="AB5796">
            <v>11531</v>
          </cell>
          <cell r="AC5796">
            <v>677.5</v>
          </cell>
          <cell r="AD5796">
            <v>400</v>
          </cell>
          <cell r="AE5796">
            <v>860</v>
          </cell>
          <cell r="AG5796">
            <v>170</v>
          </cell>
          <cell r="AH5796">
            <v>40</v>
          </cell>
          <cell r="AM5796">
            <v>650</v>
          </cell>
          <cell r="AN5796">
            <v>1375</v>
          </cell>
        </row>
        <row r="5797">
          <cell r="A5797" t="str">
            <v>136739</v>
          </cell>
          <cell r="B5797" t="str">
            <v>NJ</v>
          </cell>
          <cell r="C5797" t="str">
            <v>TANF</v>
          </cell>
          <cell r="D5797" t="str">
            <v>C</v>
          </cell>
          <cell r="E5797" t="str">
            <v>X</v>
          </cell>
          <cell r="F5797" t="str">
            <v>OPFHE</v>
          </cell>
          <cell r="G5797">
            <v>36739</v>
          </cell>
          <cell r="AA5797">
            <v>810</v>
          </cell>
          <cell r="AB5797">
            <v>23430</v>
          </cell>
          <cell r="AC5797">
            <v>9758.42</v>
          </cell>
          <cell r="AD5797">
            <v>1722</v>
          </cell>
          <cell r="AE5797">
            <v>435</v>
          </cell>
          <cell r="AF5797">
            <v>150</v>
          </cell>
          <cell r="AI5797">
            <v>180</v>
          </cell>
          <cell r="AN5797">
            <v>1765</v>
          </cell>
        </row>
        <row r="5798">
          <cell r="A5798" t="str">
            <v>136770</v>
          </cell>
          <cell r="B5798" t="str">
            <v>NJ</v>
          </cell>
          <cell r="C5798" t="str">
            <v>TANF</v>
          </cell>
          <cell r="D5798" t="str">
            <v>C</v>
          </cell>
          <cell r="E5798" t="str">
            <v>X</v>
          </cell>
          <cell r="F5798" t="str">
            <v>OPFHE</v>
          </cell>
          <cell r="G5798">
            <v>36770</v>
          </cell>
          <cell r="AB5798">
            <v>2650</v>
          </cell>
          <cell r="AC5798">
            <v>25466.04</v>
          </cell>
          <cell r="AD5798">
            <v>4785</v>
          </cell>
          <cell r="AE5798">
            <v>1600</v>
          </cell>
          <cell r="AF5798">
            <v>670</v>
          </cell>
          <cell r="AH5798">
            <v>165</v>
          </cell>
          <cell r="AK5798">
            <v>115</v>
          </cell>
          <cell r="AM5798">
            <v>75</v>
          </cell>
          <cell r="AN5798">
            <v>1560</v>
          </cell>
        </row>
        <row r="5799">
          <cell r="A5799" t="str">
            <v>136800</v>
          </cell>
          <cell r="B5799" t="str">
            <v>NJ</v>
          </cell>
          <cell r="C5799" t="str">
            <v>TANF</v>
          </cell>
          <cell r="D5799" t="str">
            <v>C</v>
          </cell>
          <cell r="E5799" t="str">
            <v>X</v>
          </cell>
          <cell r="F5799" t="str">
            <v>OPFHE</v>
          </cell>
          <cell r="G5799">
            <v>36800</v>
          </cell>
          <cell r="AC5799">
            <v>5432.43</v>
          </cell>
          <cell r="AD5799">
            <v>20132.240000000002</v>
          </cell>
          <cell r="AE5799">
            <v>4454.57</v>
          </cell>
          <cell r="AF5799">
            <v>2835</v>
          </cell>
          <cell r="AG5799">
            <v>180</v>
          </cell>
          <cell r="AH5799">
            <v>100</v>
          </cell>
          <cell r="AI5799">
            <v>80</v>
          </cell>
          <cell r="AJ5799">
            <v>385</v>
          </cell>
          <cell r="AK5799">
            <v>130</v>
          </cell>
          <cell r="AN5799">
            <v>1560</v>
          </cell>
        </row>
        <row r="5800">
          <cell r="A5800" t="str">
            <v>136831</v>
          </cell>
          <cell r="B5800" t="str">
            <v>NJ</v>
          </cell>
          <cell r="C5800" t="str">
            <v>TANF</v>
          </cell>
          <cell r="D5800" t="str">
            <v>C</v>
          </cell>
          <cell r="E5800" t="str">
            <v>X</v>
          </cell>
          <cell r="F5800" t="str">
            <v>OPFHE</v>
          </cell>
          <cell r="G5800">
            <v>36831</v>
          </cell>
          <cell r="AD5800">
            <v>805</v>
          </cell>
          <cell r="AE5800">
            <v>18784.96</v>
          </cell>
          <cell r="AF5800">
            <v>10066.950000000001</v>
          </cell>
          <cell r="AG5800">
            <v>1517.43</v>
          </cell>
          <cell r="AH5800">
            <v>1455</v>
          </cell>
          <cell r="AI5800">
            <v>460</v>
          </cell>
          <cell r="AJ5800">
            <v>-85.46</v>
          </cell>
          <cell r="AL5800">
            <v>140</v>
          </cell>
          <cell r="AN5800">
            <v>1800</v>
          </cell>
        </row>
        <row r="5801">
          <cell r="A5801" t="str">
            <v>136861</v>
          </cell>
          <cell r="B5801" t="str">
            <v>NJ</v>
          </cell>
          <cell r="C5801" t="str">
            <v>TANF</v>
          </cell>
          <cell r="D5801" t="str">
            <v>C</v>
          </cell>
          <cell r="E5801" t="str">
            <v>X</v>
          </cell>
          <cell r="F5801" t="str">
            <v>OPFHE</v>
          </cell>
          <cell r="G5801">
            <v>36861</v>
          </cell>
          <cell r="AE5801">
            <v>3095</v>
          </cell>
          <cell r="AF5801">
            <v>26262.98</v>
          </cell>
          <cell r="AG5801">
            <v>6010.64</v>
          </cell>
          <cell r="AH5801">
            <v>1025</v>
          </cell>
          <cell r="AI5801">
            <v>1570</v>
          </cell>
          <cell r="AJ5801">
            <v>1260.99</v>
          </cell>
          <cell r="AK5801">
            <v>130</v>
          </cell>
          <cell r="AM5801">
            <v>1820</v>
          </cell>
          <cell r="AN5801">
            <v>1100</v>
          </cell>
        </row>
        <row r="5802">
          <cell r="A5802" t="str">
            <v>136892</v>
          </cell>
          <cell r="B5802" t="str">
            <v>NJ</v>
          </cell>
          <cell r="C5802" t="str">
            <v>TANF</v>
          </cell>
          <cell r="D5802" t="str">
            <v>C</v>
          </cell>
          <cell r="E5802" t="str">
            <v>X</v>
          </cell>
          <cell r="F5802" t="str">
            <v>OPFHE</v>
          </cell>
          <cell r="G5802">
            <v>36892</v>
          </cell>
          <cell r="AF5802">
            <v>1815</v>
          </cell>
          <cell r="AG5802">
            <v>27831.56</v>
          </cell>
          <cell r="AH5802">
            <v>17024.14</v>
          </cell>
          <cell r="AI5802">
            <v>2785</v>
          </cell>
          <cell r="AJ5802">
            <v>1850</v>
          </cell>
          <cell r="AM5802">
            <v>1120</v>
          </cell>
          <cell r="AN5802">
            <v>650</v>
          </cell>
        </row>
        <row r="5803">
          <cell r="A5803" t="str">
            <v>136923</v>
          </cell>
          <cell r="B5803" t="str">
            <v>NJ</v>
          </cell>
          <cell r="C5803" t="str">
            <v>TANF</v>
          </cell>
          <cell r="D5803" t="str">
            <v>C</v>
          </cell>
          <cell r="E5803" t="str">
            <v>X</v>
          </cell>
          <cell r="F5803" t="str">
            <v>OPFHE</v>
          </cell>
          <cell r="G5803">
            <v>36923</v>
          </cell>
          <cell r="AG5803">
            <v>1230</v>
          </cell>
          <cell r="AH5803">
            <v>31569.46</v>
          </cell>
          <cell r="AI5803">
            <v>13201.38</v>
          </cell>
          <cell r="AJ5803">
            <v>1480.66</v>
          </cell>
          <cell r="AK5803">
            <v>835</v>
          </cell>
          <cell r="AL5803">
            <v>670</v>
          </cell>
          <cell r="AN5803">
            <v>334</v>
          </cell>
        </row>
        <row r="5804">
          <cell r="A5804" t="str">
            <v>136951</v>
          </cell>
          <cell r="B5804" t="str">
            <v>NJ</v>
          </cell>
          <cell r="C5804" t="str">
            <v>TANF</v>
          </cell>
          <cell r="D5804" t="str">
            <v>C</v>
          </cell>
          <cell r="E5804" t="str">
            <v>X</v>
          </cell>
          <cell r="F5804" t="str">
            <v>OPFHE</v>
          </cell>
          <cell r="G5804">
            <v>36951</v>
          </cell>
          <cell r="AH5804">
            <v>1265</v>
          </cell>
          <cell r="AI5804">
            <v>21955.43</v>
          </cell>
          <cell r="AJ5804">
            <v>13004.54</v>
          </cell>
          <cell r="AK5804">
            <v>1220</v>
          </cell>
          <cell r="AL5804">
            <v>1665</v>
          </cell>
          <cell r="AM5804">
            <v>270</v>
          </cell>
          <cell r="AN5804">
            <v>195</v>
          </cell>
        </row>
        <row r="5805">
          <cell r="A5805" t="str">
            <v>136982</v>
          </cell>
          <cell r="B5805" t="str">
            <v>NJ</v>
          </cell>
          <cell r="C5805" t="str">
            <v>TANF</v>
          </cell>
          <cell r="D5805" t="str">
            <v>C</v>
          </cell>
          <cell r="E5805" t="str">
            <v>X</v>
          </cell>
          <cell r="F5805" t="str">
            <v>OPFHE</v>
          </cell>
          <cell r="G5805">
            <v>36982</v>
          </cell>
          <cell r="AI5805">
            <v>405</v>
          </cell>
          <cell r="AJ5805">
            <v>27665.29</v>
          </cell>
          <cell r="AK5805">
            <v>6906.14</v>
          </cell>
          <cell r="AL5805">
            <v>2930</v>
          </cell>
          <cell r="AM5805">
            <v>1050</v>
          </cell>
          <cell r="AN5805">
            <v>645</v>
          </cell>
        </row>
        <row r="5806">
          <cell r="A5806" t="str">
            <v>137012</v>
          </cell>
          <cell r="B5806" t="str">
            <v>NJ</v>
          </cell>
          <cell r="C5806" t="str">
            <v>TANF</v>
          </cell>
          <cell r="D5806" t="str">
            <v>C</v>
          </cell>
          <cell r="E5806" t="str">
            <v>X</v>
          </cell>
          <cell r="F5806" t="str">
            <v>OPFHE</v>
          </cell>
          <cell r="G5806">
            <v>37012</v>
          </cell>
          <cell r="AJ5806">
            <v>5590</v>
          </cell>
          <cell r="AK5806">
            <v>26386</v>
          </cell>
          <cell r="AL5806">
            <v>9289</v>
          </cell>
          <cell r="AM5806">
            <v>4650</v>
          </cell>
          <cell r="AN5806">
            <v>2226.5500000000002</v>
          </cell>
        </row>
        <row r="5807">
          <cell r="A5807" t="str">
            <v>137043</v>
          </cell>
          <cell r="B5807" t="str">
            <v>NJ</v>
          </cell>
          <cell r="C5807" t="str">
            <v>TANF</v>
          </cell>
          <cell r="D5807" t="str">
            <v>C</v>
          </cell>
          <cell r="E5807" t="str">
            <v>X</v>
          </cell>
          <cell r="F5807" t="str">
            <v>OPFHE</v>
          </cell>
          <cell r="G5807">
            <v>37043</v>
          </cell>
          <cell r="AK5807">
            <v>4903</v>
          </cell>
          <cell r="AL5807">
            <v>32809</v>
          </cell>
          <cell r="AM5807">
            <v>5900</v>
          </cell>
          <cell r="AN5807">
            <v>2010</v>
          </cell>
        </row>
        <row r="5808">
          <cell r="A5808" t="str">
            <v>137073</v>
          </cell>
          <cell r="B5808" t="str">
            <v>NJ</v>
          </cell>
          <cell r="C5808" t="str">
            <v>TANF</v>
          </cell>
          <cell r="D5808" t="str">
            <v>C</v>
          </cell>
          <cell r="E5808" t="str">
            <v>X</v>
          </cell>
          <cell r="F5808" t="str">
            <v>OPFHE</v>
          </cell>
          <cell r="G5808">
            <v>37073</v>
          </cell>
          <cell r="AL5808">
            <v>12281.76</v>
          </cell>
          <cell r="AM5808">
            <v>19963.240000000002</v>
          </cell>
          <cell r="AN5808">
            <v>8615.25</v>
          </cell>
        </row>
        <row r="5809">
          <cell r="A5809" t="str">
            <v>137104</v>
          </cell>
          <cell r="B5809" t="str">
            <v>NJ</v>
          </cell>
          <cell r="C5809" t="str">
            <v>TANF</v>
          </cell>
          <cell r="D5809" t="str">
            <v>C</v>
          </cell>
          <cell r="E5809" t="str">
            <v>X</v>
          </cell>
          <cell r="F5809" t="str">
            <v>OPFHE</v>
          </cell>
          <cell r="G5809">
            <v>37104</v>
          </cell>
          <cell r="AM5809">
            <v>9121</v>
          </cell>
          <cell r="AN5809">
            <v>36422.25</v>
          </cell>
        </row>
        <row r="5810">
          <cell r="A5810" t="str">
            <v>137135</v>
          </cell>
          <cell r="B5810" t="str">
            <v>NJ</v>
          </cell>
          <cell r="C5810" t="str">
            <v>TANF</v>
          </cell>
          <cell r="D5810" t="str">
            <v>C</v>
          </cell>
          <cell r="E5810" t="str">
            <v>X</v>
          </cell>
          <cell r="F5810" t="str">
            <v>OPFHE</v>
          </cell>
          <cell r="G5810">
            <v>37135</v>
          </cell>
          <cell r="AN5810">
            <v>10498</v>
          </cell>
        </row>
        <row r="5811">
          <cell r="A5811" t="str">
            <v>136161</v>
          </cell>
          <cell r="B5811" t="str">
            <v>NJ</v>
          </cell>
          <cell r="C5811" t="str">
            <v>TANF</v>
          </cell>
          <cell r="D5811" t="str">
            <v>C</v>
          </cell>
          <cell r="E5811" t="str">
            <v>X</v>
          </cell>
          <cell r="F5811" t="str">
            <v>OPFHL</v>
          </cell>
          <cell r="G5811">
            <v>36161</v>
          </cell>
          <cell r="H5811">
            <v>984.64</v>
          </cell>
          <cell r="I5811">
            <v>11936.37</v>
          </cell>
          <cell r="J5811">
            <v>10515.82</v>
          </cell>
          <cell r="K5811">
            <v>1349.64</v>
          </cell>
          <cell r="L5811">
            <v>1036.22</v>
          </cell>
          <cell r="M5811">
            <v>417.89</v>
          </cell>
          <cell r="N5811">
            <v>105.2</v>
          </cell>
          <cell r="O5811">
            <v>90.56</v>
          </cell>
          <cell r="Q5811">
            <v>77.61</v>
          </cell>
          <cell r="R5811">
            <v>78.53</v>
          </cell>
          <cell r="Y5811">
            <v>154</v>
          </cell>
          <cell r="AJ5811">
            <v>-669.5</v>
          </cell>
        </row>
        <row r="5812">
          <cell r="A5812" t="str">
            <v>136192</v>
          </cell>
          <cell r="B5812" t="str">
            <v>NJ</v>
          </cell>
          <cell r="C5812" t="str">
            <v>TANF</v>
          </cell>
          <cell r="D5812" t="str">
            <v>C</v>
          </cell>
          <cell r="E5812" t="str">
            <v>X</v>
          </cell>
          <cell r="F5812" t="str">
            <v>OPFHL</v>
          </cell>
          <cell r="G5812">
            <v>36192</v>
          </cell>
          <cell r="I5812">
            <v>732.69</v>
          </cell>
          <cell r="J5812">
            <v>12965.98</v>
          </cell>
          <cell r="K5812">
            <v>5788</v>
          </cell>
          <cell r="L5812">
            <v>1854.49</v>
          </cell>
          <cell r="M5812">
            <v>968.58</v>
          </cell>
          <cell r="N5812">
            <v>822.58</v>
          </cell>
          <cell r="O5812">
            <v>311.75</v>
          </cell>
          <cell r="P5812">
            <v>117.05</v>
          </cell>
          <cell r="Q5812">
            <v>439.96</v>
          </cell>
          <cell r="R5812">
            <v>162.15</v>
          </cell>
          <cell r="W5812">
            <v>13.6</v>
          </cell>
          <cell r="Y5812">
            <v>186.24</v>
          </cell>
          <cell r="Z5812">
            <v>50.4</v>
          </cell>
          <cell r="AC5812">
            <v>129.38999999999999</v>
          </cell>
          <cell r="AE5812">
            <v>61.2</v>
          </cell>
        </row>
        <row r="5813">
          <cell r="A5813" t="str">
            <v>136220</v>
          </cell>
          <cell r="B5813" t="str">
            <v>NJ</v>
          </cell>
          <cell r="C5813" t="str">
            <v>TANF</v>
          </cell>
          <cell r="D5813" t="str">
            <v>C</v>
          </cell>
          <cell r="E5813" t="str">
            <v>X</v>
          </cell>
          <cell r="F5813" t="str">
            <v>OPFHL</v>
          </cell>
          <cell r="G5813">
            <v>36220</v>
          </cell>
          <cell r="J5813">
            <v>5652.6400000000085</v>
          </cell>
          <cell r="K5813">
            <v>8501.7700000000077</v>
          </cell>
          <cell r="L5813">
            <v>4382.95</v>
          </cell>
          <cell r="M5813">
            <v>1258.31</v>
          </cell>
          <cell r="N5813">
            <v>623.69000000000005</v>
          </cell>
          <cell r="O5813">
            <v>342.21</v>
          </cell>
          <cell r="P5813">
            <v>527.80999999999995</v>
          </cell>
          <cell r="Q5813">
            <v>2334.65</v>
          </cell>
          <cell r="R5813">
            <v>429</v>
          </cell>
          <cell r="AC5813">
            <v>11.7</v>
          </cell>
        </row>
        <row r="5814">
          <cell r="A5814" t="str">
            <v>136251</v>
          </cell>
          <cell r="B5814" t="str">
            <v>NJ</v>
          </cell>
          <cell r="C5814" t="str">
            <v>TANF</v>
          </cell>
          <cell r="D5814" t="str">
            <v>C</v>
          </cell>
          <cell r="E5814" t="str">
            <v>X</v>
          </cell>
          <cell r="F5814" t="str">
            <v>OPFHL</v>
          </cell>
          <cell r="G5814">
            <v>36251</v>
          </cell>
          <cell r="K5814">
            <v>5483.4500000000126</v>
          </cell>
          <cell r="L5814">
            <v>10508.61</v>
          </cell>
          <cell r="M5814">
            <v>6736.91</v>
          </cell>
          <cell r="N5814">
            <v>1109.51</v>
          </cell>
          <cell r="O5814">
            <v>1784.14</v>
          </cell>
          <cell r="P5814">
            <v>31.28</v>
          </cell>
          <cell r="Q5814">
            <v>136.71</v>
          </cell>
          <cell r="R5814">
            <v>75.2</v>
          </cell>
          <cell r="W5814">
            <v>104.51</v>
          </cell>
          <cell r="Z5814">
            <v>6.25</v>
          </cell>
          <cell r="AA5814">
            <v>57.91</v>
          </cell>
          <cell r="AD5814">
            <v>32.799999999999997</v>
          </cell>
        </row>
        <row r="5815">
          <cell r="A5815" t="str">
            <v>136281</v>
          </cell>
          <cell r="B5815" t="str">
            <v>NJ</v>
          </cell>
          <cell r="C5815" t="str">
            <v>TANF</v>
          </cell>
          <cell r="D5815" t="str">
            <v>C</v>
          </cell>
          <cell r="E5815" t="str">
            <v>X</v>
          </cell>
          <cell r="F5815" t="str">
            <v>OPFHL</v>
          </cell>
          <cell r="G5815">
            <v>36281</v>
          </cell>
          <cell r="L5815">
            <v>6132.360000000006</v>
          </cell>
          <cell r="M5815">
            <v>12553.83</v>
          </cell>
          <cell r="N5815">
            <v>5186.37</v>
          </cell>
          <cell r="O5815">
            <v>1824.71</v>
          </cell>
          <cell r="P5815">
            <v>234.33</v>
          </cell>
          <cell r="Q5815">
            <v>283.76</v>
          </cell>
          <cell r="R5815">
            <v>63.52</v>
          </cell>
          <cell r="T5815">
            <v>198</v>
          </cell>
          <cell r="W5815">
            <v>490.42</v>
          </cell>
          <cell r="Z5815">
            <v>11</v>
          </cell>
          <cell r="AC5815">
            <v>114.2</v>
          </cell>
          <cell r="AD5815">
            <v>6.8</v>
          </cell>
        </row>
        <row r="5816">
          <cell r="A5816" t="str">
            <v>136312</v>
          </cell>
          <cell r="B5816" t="str">
            <v>NJ</v>
          </cell>
          <cell r="C5816" t="str">
            <v>TANF</v>
          </cell>
          <cell r="D5816" t="str">
            <v>C</v>
          </cell>
          <cell r="E5816" t="str">
            <v>X</v>
          </cell>
          <cell r="F5816" t="str">
            <v>OPFHL</v>
          </cell>
          <cell r="G5816">
            <v>36312</v>
          </cell>
          <cell r="M5816">
            <v>857.13</v>
          </cell>
          <cell r="N5816">
            <v>10935.49</v>
          </cell>
          <cell r="O5816">
            <v>9166.07</v>
          </cell>
          <cell r="P5816">
            <v>438.4</v>
          </cell>
          <cell r="Q5816">
            <v>125.95</v>
          </cell>
          <cell r="R5816">
            <v>95.83</v>
          </cell>
          <cell r="T5816">
            <v>9</v>
          </cell>
          <cell r="W5816">
            <v>25.6</v>
          </cell>
          <cell r="X5816">
            <v>119.6</v>
          </cell>
          <cell r="Z5816">
            <v>71.400000000000006</v>
          </cell>
        </row>
        <row r="5817">
          <cell r="A5817" t="str">
            <v>136342</v>
          </cell>
          <cell r="B5817" t="str">
            <v>NJ</v>
          </cell>
          <cell r="C5817" t="str">
            <v>TANF</v>
          </cell>
          <cell r="D5817" t="str">
            <v>C</v>
          </cell>
          <cell r="E5817" t="str">
            <v>X</v>
          </cell>
          <cell r="F5817" t="str">
            <v>OPFHL</v>
          </cell>
          <cell r="G5817">
            <v>36342</v>
          </cell>
          <cell r="N5817">
            <v>3774.14</v>
          </cell>
          <cell r="O5817">
            <v>12209.94</v>
          </cell>
          <cell r="P5817">
            <v>5914.62</v>
          </cell>
          <cell r="Q5817">
            <v>1957.15</v>
          </cell>
          <cell r="R5817">
            <v>1058.03</v>
          </cell>
          <cell r="S5817">
            <v>711.06</v>
          </cell>
          <cell r="U5817">
            <v>6</v>
          </cell>
          <cell r="V5817">
            <v>24.6</v>
          </cell>
          <cell r="W5817">
            <v>46.4</v>
          </cell>
          <cell r="Z5817">
            <v>129.24</v>
          </cell>
        </row>
        <row r="5818">
          <cell r="A5818" t="str">
            <v>136373</v>
          </cell>
          <cell r="B5818" t="str">
            <v>NJ</v>
          </cell>
          <cell r="C5818" t="str">
            <v>TANF</v>
          </cell>
          <cell r="D5818" t="str">
            <v>C</v>
          </cell>
          <cell r="E5818" t="str">
            <v>X</v>
          </cell>
          <cell r="F5818" t="str">
            <v>OPFHL</v>
          </cell>
          <cell r="G5818">
            <v>36373</v>
          </cell>
          <cell r="O5818">
            <v>4527.51</v>
          </cell>
          <cell r="P5818">
            <v>7884.5200000000077</v>
          </cell>
          <cell r="Q5818">
            <v>2937.78</v>
          </cell>
          <cell r="R5818">
            <v>2045.91</v>
          </cell>
          <cell r="S5818">
            <v>5992.26</v>
          </cell>
          <cell r="T5818">
            <v>627.58000000000004</v>
          </cell>
          <cell r="W5818">
            <v>34.4</v>
          </cell>
          <cell r="Z5818">
            <v>60.78</v>
          </cell>
          <cell r="AA5818">
            <v>75.45</v>
          </cell>
          <cell r="AC5818">
            <v>489.54</v>
          </cell>
        </row>
        <row r="5819">
          <cell r="A5819" t="str">
            <v>136404</v>
          </cell>
          <cell r="B5819" t="str">
            <v>NJ</v>
          </cell>
          <cell r="C5819" t="str">
            <v>TANF</v>
          </cell>
          <cell r="D5819" t="str">
            <v>C</v>
          </cell>
          <cell r="E5819" t="str">
            <v>X</v>
          </cell>
          <cell r="F5819" t="str">
            <v>OPFHL</v>
          </cell>
          <cell r="G5819">
            <v>36404</v>
          </cell>
          <cell r="P5819">
            <v>904.62</v>
          </cell>
          <cell r="Q5819">
            <v>4600.7299999999996</v>
          </cell>
          <cell r="R5819">
            <v>6441.07</v>
          </cell>
          <cell r="S5819">
            <v>4413.7800000000052</v>
          </cell>
          <cell r="T5819">
            <v>4500.13</v>
          </cell>
          <cell r="U5819">
            <v>95.6</v>
          </cell>
          <cell r="W5819">
            <v>371.47</v>
          </cell>
          <cell r="Z5819">
            <v>82.47</v>
          </cell>
        </row>
        <row r="5820">
          <cell r="A5820" t="str">
            <v>136434</v>
          </cell>
          <cell r="B5820" t="str">
            <v>NJ</v>
          </cell>
          <cell r="C5820" t="str">
            <v>TANF</v>
          </cell>
          <cell r="D5820" t="str">
            <v>C</v>
          </cell>
          <cell r="E5820" t="str">
            <v>X</v>
          </cell>
          <cell r="F5820" t="str">
            <v>OPFHL</v>
          </cell>
          <cell r="G5820">
            <v>36434</v>
          </cell>
          <cell r="Q5820">
            <v>1747.81</v>
          </cell>
          <cell r="R5820">
            <v>10795.28</v>
          </cell>
          <cell r="S5820">
            <v>6964.91</v>
          </cell>
          <cell r="T5820">
            <v>2174.73</v>
          </cell>
          <cell r="U5820">
            <v>170.65</v>
          </cell>
          <cell r="V5820">
            <v>150.34</v>
          </cell>
          <cell r="W5820">
            <v>35</v>
          </cell>
          <cell r="Z5820">
            <v>3.6</v>
          </cell>
          <cell r="AA5820">
            <v>31.28</v>
          </cell>
          <cell r="AC5820">
            <v>15.8</v>
          </cell>
        </row>
        <row r="5821">
          <cell r="A5821" t="str">
            <v>136465</v>
          </cell>
          <cell r="B5821" t="str">
            <v>NJ</v>
          </cell>
          <cell r="C5821" t="str">
            <v>TANF</v>
          </cell>
          <cell r="D5821" t="str">
            <v>C</v>
          </cell>
          <cell r="E5821" t="str">
            <v>X</v>
          </cell>
          <cell r="F5821" t="str">
            <v>OPFHL</v>
          </cell>
          <cell r="G5821">
            <v>36465</v>
          </cell>
          <cell r="R5821">
            <v>2513.4299999999998</v>
          </cell>
          <cell r="S5821">
            <v>7928.9300000000057</v>
          </cell>
          <cell r="T5821">
            <v>4687.8500000000004</v>
          </cell>
          <cell r="U5821">
            <v>875.28</v>
          </cell>
          <cell r="V5821">
            <v>437.5</v>
          </cell>
          <cell r="W5821">
            <v>343.62</v>
          </cell>
          <cell r="X5821">
            <v>474.24</v>
          </cell>
          <cell r="AA5821">
            <v>9</v>
          </cell>
          <cell r="AB5821">
            <v>236.38</v>
          </cell>
          <cell r="AC5821">
            <v>217.28</v>
          </cell>
        </row>
        <row r="5822">
          <cell r="A5822" t="str">
            <v>136495</v>
          </cell>
          <cell r="B5822" t="str">
            <v>NJ</v>
          </cell>
          <cell r="C5822" t="str">
            <v>TANF</v>
          </cell>
          <cell r="D5822" t="str">
            <v>C</v>
          </cell>
          <cell r="E5822" t="str">
            <v>X</v>
          </cell>
          <cell r="F5822" t="str">
            <v>OPFHL</v>
          </cell>
          <cell r="G5822">
            <v>36495</v>
          </cell>
          <cell r="S5822">
            <v>1703.49</v>
          </cell>
          <cell r="T5822">
            <v>11618.74</v>
          </cell>
          <cell r="U5822">
            <v>4331.5600000000004</v>
          </cell>
          <cell r="V5822">
            <v>1324.11</v>
          </cell>
          <cell r="W5822">
            <v>64.67</v>
          </cell>
          <cell r="X5822">
            <v>200.61</v>
          </cell>
          <cell r="Z5822">
            <v>63.59</v>
          </cell>
          <cell r="AD5822">
            <v>6.8</v>
          </cell>
        </row>
        <row r="5823">
          <cell r="A5823" t="str">
            <v>136526</v>
          </cell>
          <cell r="B5823" t="str">
            <v>NJ</v>
          </cell>
          <cell r="C5823" t="str">
            <v>TANF</v>
          </cell>
          <cell r="D5823" t="str">
            <v>C</v>
          </cell>
          <cell r="E5823" t="str">
            <v>X</v>
          </cell>
          <cell r="F5823" t="str">
            <v>OPFHL</v>
          </cell>
          <cell r="G5823">
            <v>36526</v>
          </cell>
          <cell r="T5823">
            <v>137.43</v>
          </cell>
          <cell r="U5823">
            <v>10171.81</v>
          </cell>
          <cell r="V5823">
            <v>8043.6499999999942</v>
          </cell>
          <cell r="W5823">
            <v>552.19000000000005</v>
          </cell>
          <cell r="X5823">
            <v>793.29</v>
          </cell>
          <cell r="Y5823">
            <v>764.4</v>
          </cell>
          <cell r="Z5823">
            <v>112.88</v>
          </cell>
          <cell r="AA5823">
            <v>39.61</v>
          </cell>
          <cell r="AD5823">
            <v>37.35</v>
          </cell>
        </row>
        <row r="5824">
          <cell r="A5824" t="str">
            <v>136557</v>
          </cell>
          <cell r="B5824" t="str">
            <v>NJ</v>
          </cell>
          <cell r="C5824" t="str">
            <v>TANF</v>
          </cell>
          <cell r="D5824" t="str">
            <v>C</v>
          </cell>
          <cell r="E5824" t="str">
            <v>X</v>
          </cell>
          <cell r="F5824" t="str">
            <v>OPFHL</v>
          </cell>
          <cell r="G5824">
            <v>36557</v>
          </cell>
          <cell r="U5824">
            <v>2367.36</v>
          </cell>
          <cell r="V5824">
            <v>12216.1</v>
          </cell>
          <cell r="W5824">
            <v>2048.02</v>
          </cell>
          <cell r="X5824">
            <v>2632.46</v>
          </cell>
          <cell r="Y5824">
            <v>2182.1999999999998</v>
          </cell>
          <cell r="Z5824">
            <v>630.77</v>
          </cell>
          <cell r="AA5824">
            <v>19.010000000000002</v>
          </cell>
          <cell r="AB5824">
            <v>12</v>
          </cell>
        </row>
        <row r="5825">
          <cell r="A5825" t="str">
            <v>136586</v>
          </cell>
          <cell r="B5825" t="str">
            <v>NJ</v>
          </cell>
          <cell r="C5825" t="str">
            <v>TANF</v>
          </cell>
          <cell r="D5825" t="str">
            <v>C</v>
          </cell>
          <cell r="E5825" t="str">
            <v>X</v>
          </cell>
          <cell r="F5825" t="str">
            <v>OPFHL</v>
          </cell>
          <cell r="G5825">
            <v>36586</v>
          </cell>
          <cell r="V5825">
            <v>5284.3499999999876</v>
          </cell>
          <cell r="W5825">
            <v>8398.2499999999927</v>
          </cell>
          <cell r="X5825">
            <v>10615.94</v>
          </cell>
          <cell r="Y5825">
            <v>3621.67</v>
          </cell>
          <cell r="Z5825">
            <v>528.30999999999995</v>
          </cell>
          <cell r="AA5825">
            <v>42</v>
          </cell>
          <cell r="AB5825">
            <v>129.6</v>
          </cell>
          <cell r="AC5825">
            <v>277.14999999999998</v>
          </cell>
          <cell r="AG5825">
            <v>450</v>
          </cell>
          <cell r="AK5825">
            <v>9</v>
          </cell>
        </row>
        <row r="5826">
          <cell r="A5826" t="str">
            <v>136617</v>
          </cell>
          <cell r="B5826" t="str">
            <v>NJ</v>
          </cell>
          <cell r="C5826" t="str">
            <v>TANF</v>
          </cell>
          <cell r="D5826" t="str">
            <v>C</v>
          </cell>
          <cell r="E5826" t="str">
            <v>X</v>
          </cell>
          <cell r="F5826" t="str">
            <v>OPFHL</v>
          </cell>
          <cell r="G5826">
            <v>36617</v>
          </cell>
          <cell r="W5826">
            <v>462.15</v>
          </cell>
          <cell r="X5826">
            <v>19780.380000000067</v>
          </cell>
          <cell r="Y5826">
            <v>4091.68</v>
          </cell>
          <cell r="Z5826">
            <v>1079.6600000000001</v>
          </cell>
          <cell r="AA5826">
            <v>1108.94</v>
          </cell>
          <cell r="AB5826">
            <v>2.7</v>
          </cell>
          <cell r="AC5826">
            <v>137.69999999999999</v>
          </cell>
          <cell r="AF5826">
            <v>4</v>
          </cell>
        </row>
        <row r="5827">
          <cell r="A5827" t="str">
            <v>136647</v>
          </cell>
          <cell r="B5827" t="str">
            <v>NJ</v>
          </cell>
          <cell r="C5827" t="str">
            <v>TANF</v>
          </cell>
          <cell r="D5827" t="str">
            <v>C</v>
          </cell>
          <cell r="E5827" t="str">
            <v>X</v>
          </cell>
          <cell r="F5827" t="str">
            <v>OPFHL</v>
          </cell>
          <cell r="G5827">
            <v>36647</v>
          </cell>
          <cell r="X5827">
            <v>5987.3299999999917</v>
          </cell>
          <cell r="Y5827">
            <v>19007.39</v>
          </cell>
          <cell r="Z5827">
            <v>8752.2800000000007</v>
          </cell>
          <cell r="AA5827">
            <v>1625.35</v>
          </cell>
          <cell r="AB5827">
            <v>76.86</v>
          </cell>
          <cell r="AD5827">
            <v>-4.32</v>
          </cell>
        </row>
        <row r="5828">
          <cell r="A5828" t="str">
            <v>136678</v>
          </cell>
          <cell r="B5828" t="str">
            <v>NJ</v>
          </cell>
          <cell r="C5828" t="str">
            <v>TANF</v>
          </cell>
          <cell r="D5828" t="str">
            <v>C</v>
          </cell>
          <cell r="E5828" t="str">
            <v>X</v>
          </cell>
          <cell r="F5828" t="str">
            <v>OPFHL</v>
          </cell>
          <cell r="G5828">
            <v>36678</v>
          </cell>
          <cell r="Y5828">
            <v>4901.24</v>
          </cell>
          <cell r="Z5828">
            <v>16584.73</v>
          </cell>
          <cell r="AA5828">
            <v>8723.8500000000076</v>
          </cell>
          <cell r="AB5828">
            <v>1869.31</v>
          </cell>
          <cell r="AC5828">
            <v>1014.62</v>
          </cell>
          <cell r="AI5828">
            <v>110.4</v>
          </cell>
          <cell r="AJ5828">
            <v>45</v>
          </cell>
        </row>
        <row r="5829">
          <cell r="A5829" t="str">
            <v>136708</v>
          </cell>
          <cell r="B5829" t="str">
            <v>NJ</v>
          </cell>
          <cell r="C5829" t="str">
            <v>TANF</v>
          </cell>
          <cell r="D5829" t="str">
            <v>C</v>
          </cell>
          <cell r="E5829" t="str">
            <v>X</v>
          </cell>
          <cell r="F5829" t="str">
            <v>OPFHL</v>
          </cell>
          <cell r="G5829">
            <v>36708</v>
          </cell>
          <cell r="Z5829">
            <v>3874.71</v>
          </cell>
          <cell r="AA5829">
            <v>17197</v>
          </cell>
          <cell r="AB5829">
            <v>3378.74</v>
          </cell>
          <cell r="AC5829">
            <v>1715.12</v>
          </cell>
          <cell r="AD5829">
            <v>188.15</v>
          </cell>
          <cell r="AJ5829">
            <v>22.2</v>
          </cell>
        </row>
        <row r="5830">
          <cell r="A5830" t="str">
            <v>136739</v>
          </cell>
          <cell r="B5830" t="str">
            <v>NJ</v>
          </cell>
          <cell r="C5830" t="str">
            <v>TANF</v>
          </cell>
          <cell r="D5830" t="str">
            <v>C</v>
          </cell>
          <cell r="E5830" t="str">
            <v>X</v>
          </cell>
          <cell r="F5830" t="str">
            <v>OPFHL</v>
          </cell>
          <cell r="G5830">
            <v>36739</v>
          </cell>
          <cell r="AA5830">
            <v>4523.8999999999942</v>
          </cell>
          <cell r="AB5830">
            <v>18793.370000000064</v>
          </cell>
          <cell r="AC5830">
            <v>7610.02</v>
          </cell>
          <cell r="AD5830">
            <v>666.86</v>
          </cell>
          <cell r="AE5830">
            <v>1063.67</v>
          </cell>
        </row>
        <row r="5831">
          <cell r="A5831" t="str">
            <v>136770</v>
          </cell>
          <cell r="B5831" t="str">
            <v>NJ</v>
          </cell>
          <cell r="C5831" t="str">
            <v>TANF</v>
          </cell>
          <cell r="D5831" t="str">
            <v>C</v>
          </cell>
          <cell r="E5831" t="str">
            <v>X</v>
          </cell>
          <cell r="F5831" t="str">
            <v>OPFHL</v>
          </cell>
          <cell r="G5831">
            <v>36770</v>
          </cell>
          <cell r="AB5831">
            <v>4989.57</v>
          </cell>
          <cell r="AC5831">
            <v>16186.07</v>
          </cell>
          <cell r="AD5831">
            <v>5026.41</v>
          </cell>
          <cell r="AE5831">
            <v>3802.85</v>
          </cell>
          <cell r="AF5831">
            <v>562.38</v>
          </cell>
          <cell r="AJ5831">
            <v>4.5</v>
          </cell>
          <cell r="AK5831">
            <v>37.44</v>
          </cell>
        </row>
        <row r="5832">
          <cell r="A5832" t="str">
            <v>136800</v>
          </cell>
          <cell r="B5832" t="str">
            <v>NJ</v>
          </cell>
          <cell r="C5832" t="str">
            <v>TANF</v>
          </cell>
          <cell r="D5832" t="str">
            <v>C</v>
          </cell>
          <cell r="E5832" t="str">
            <v>X</v>
          </cell>
          <cell r="F5832" t="str">
            <v>OPFHL</v>
          </cell>
          <cell r="G5832">
            <v>36800</v>
          </cell>
          <cell r="AC5832">
            <v>11532.71</v>
          </cell>
          <cell r="AD5832">
            <v>21079.71</v>
          </cell>
          <cell r="AE5832">
            <v>2601.8000000000002</v>
          </cell>
          <cell r="AF5832">
            <v>1596.29</v>
          </cell>
          <cell r="AG5832">
            <v>111.73</v>
          </cell>
        </row>
        <row r="5833">
          <cell r="A5833" t="str">
            <v>136831</v>
          </cell>
          <cell r="B5833" t="str">
            <v>NJ</v>
          </cell>
          <cell r="C5833" t="str">
            <v>TANF</v>
          </cell>
          <cell r="D5833" t="str">
            <v>C</v>
          </cell>
          <cell r="E5833" t="str">
            <v>X</v>
          </cell>
          <cell r="F5833" t="str">
            <v>OPFHL</v>
          </cell>
          <cell r="G5833">
            <v>36831</v>
          </cell>
          <cell r="AD5833">
            <v>7001.2399999999943</v>
          </cell>
          <cell r="AE5833">
            <v>11582.41</v>
          </cell>
          <cell r="AF5833">
            <v>8158.67</v>
          </cell>
          <cell r="AG5833">
            <v>1708.79</v>
          </cell>
          <cell r="AH5833">
            <v>1165.31</v>
          </cell>
          <cell r="AI5833">
            <v>39.24</v>
          </cell>
        </row>
        <row r="5834">
          <cell r="A5834" t="str">
            <v>136861</v>
          </cell>
          <cell r="B5834" t="str">
            <v>NJ</v>
          </cell>
          <cell r="C5834" t="str">
            <v>TANF</v>
          </cell>
          <cell r="D5834" t="str">
            <v>C</v>
          </cell>
          <cell r="E5834" t="str">
            <v>X</v>
          </cell>
          <cell r="F5834" t="str">
            <v>OPFHL</v>
          </cell>
          <cell r="G5834">
            <v>36861</v>
          </cell>
          <cell r="AE5834">
            <v>100.25</v>
          </cell>
          <cell r="AF5834">
            <v>17141.88</v>
          </cell>
          <cell r="AG5834">
            <v>5358.6</v>
          </cell>
          <cell r="AH5834">
            <v>3124.63</v>
          </cell>
          <cell r="AI5834">
            <v>1313.81</v>
          </cell>
          <cell r="AJ5834">
            <v>302.52999999999997</v>
          </cell>
          <cell r="AL5834">
            <v>19.77</v>
          </cell>
          <cell r="AM5834">
            <v>105.75</v>
          </cell>
        </row>
        <row r="5835">
          <cell r="A5835" t="str">
            <v>136892</v>
          </cell>
          <cell r="B5835" t="str">
            <v>NJ</v>
          </cell>
          <cell r="C5835" t="str">
            <v>TANF</v>
          </cell>
          <cell r="D5835" t="str">
            <v>C</v>
          </cell>
          <cell r="E5835" t="str">
            <v>X</v>
          </cell>
          <cell r="F5835" t="str">
            <v>OPFHL</v>
          </cell>
          <cell r="G5835">
            <v>36892</v>
          </cell>
          <cell r="AF5835">
            <v>8371.5199999999877</v>
          </cell>
          <cell r="AG5835">
            <v>17852.72</v>
          </cell>
          <cell r="AH5835">
            <v>5629.0799999999945</v>
          </cell>
          <cell r="AI5835">
            <v>2059.02</v>
          </cell>
          <cell r="AJ5835">
            <v>278.51</v>
          </cell>
        </row>
        <row r="5836">
          <cell r="A5836" t="str">
            <v>136923</v>
          </cell>
          <cell r="B5836" t="str">
            <v>NJ</v>
          </cell>
          <cell r="C5836" t="str">
            <v>TANF</v>
          </cell>
          <cell r="D5836" t="str">
            <v>C</v>
          </cell>
          <cell r="E5836" t="str">
            <v>X</v>
          </cell>
          <cell r="F5836" t="str">
            <v>OPFHL</v>
          </cell>
          <cell r="G5836">
            <v>36923</v>
          </cell>
          <cell r="AG5836">
            <v>5284.79</v>
          </cell>
          <cell r="AH5836">
            <v>17714.7</v>
          </cell>
          <cell r="AI5836">
            <v>5447.51</v>
          </cell>
          <cell r="AJ5836">
            <v>4230.55</v>
          </cell>
          <cell r="AK5836">
            <v>939.30000000000121</v>
          </cell>
          <cell r="AL5836">
            <v>13.14</v>
          </cell>
        </row>
        <row r="5837">
          <cell r="A5837" t="str">
            <v>136951</v>
          </cell>
          <cell r="B5837" t="str">
            <v>NJ</v>
          </cell>
          <cell r="C5837" t="str">
            <v>TANF</v>
          </cell>
          <cell r="D5837" t="str">
            <v>C</v>
          </cell>
          <cell r="E5837" t="str">
            <v>X</v>
          </cell>
          <cell r="F5837" t="str">
            <v>OPFHL</v>
          </cell>
          <cell r="G5837">
            <v>36951</v>
          </cell>
          <cell r="AH5837">
            <v>5747.65</v>
          </cell>
          <cell r="AI5837">
            <v>18085.23</v>
          </cell>
          <cell r="AJ5837">
            <v>4790.1099999999997</v>
          </cell>
          <cell r="AK5837">
            <v>760.01</v>
          </cell>
          <cell r="AL5837">
            <v>30.52</v>
          </cell>
          <cell r="AM5837">
            <v>-2.4300000000000002</v>
          </cell>
        </row>
        <row r="5838">
          <cell r="A5838" t="str">
            <v>136982</v>
          </cell>
          <cell r="B5838" t="str">
            <v>NJ</v>
          </cell>
          <cell r="C5838" t="str">
            <v>TANF</v>
          </cell>
          <cell r="D5838" t="str">
            <v>C</v>
          </cell>
          <cell r="E5838" t="str">
            <v>X</v>
          </cell>
          <cell r="F5838" t="str">
            <v>OPFHL</v>
          </cell>
          <cell r="G5838">
            <v>36982</v>
          </cell>
          <cell r="AI5838">
            <v>5641.4699999999939</v>
          </cell>
          <cell r="AJ5838">
            <v>14715.29</v>
          </cell>
          <cell r="AK5838">
            <v>4550.55</v>
          </cell>
          <cell r="AL5838">
            <v>2599.94</v>
          </cell>
          <cell r="AM5838">
            <v>219.28</v>
          </cell>
        </row>
        <row r="5839">
          <cell r="A5839" t="str">
            <v>137012</v>
          </cell>
          <cell r="B5839" t="str">
            <v>NJ</v>
          </cell>
          <cell r="C5839" t="str">
            <v>TANF</v>
          </cell>
          <cell r="D5839" t="str">
            <v>C</v>
          </cell>
          <cell r="E5839" t="str">
            <v>X</v>
          </cell>
          <cell r="F5839" t="str">
            <v>OPFHL</v>
          </cell>
          <cell r="G5839">
            <v>37012</v>
          </cell>
          <cell r="AJ5839">
            <v>8213.4299999999912</v>
          </cell>
          <cell r="AK5839">
            <v>12312.14</v>
          </cell>
          <cell r="AL5839">
            <v>4595.1400000000003</v>
          </cell>
          <cell r="AM5839">
            <v>944.33</v>
          </cell>
          <cell r="AN5839">
            <v>1357.42</v>
          </cell>
        </row>
        <row r="5840">
          <cell r="A5840" t="str">
            <v>137043</v>
          </cell>
          <cell r="B5840" t="str">
            <v>NJ</v>
          </cell>
          <cell r="C5840" t="str">
            <v>TANF</v>
          </cell>
          <cell r="D5840" t="str">
            <v>C</v>
          </cell>
          <cell r="E5840" t="str">
            <v>X</v>
          </cell>
          <cell r="F5840" t="str">
            <v>OPFHL</v>
          </cell>
          <cell r="G5840">
            <v>37043</v>
          </cell>
          <cell r="AK5840">
            <v>7141.6699999999864</v>
          </cell>
          <cell r="AL5840">
            <v>15195.72</v>
          </cell>
          <cell r="AM5840">
            <v>5325.22</v>
          </cell>
          <cell r="AN5840">
            <v>1086.97</v>
          </cell>
        </row>
        <row r="5841">
          <cell r="A5841" t="str">
            <v>137073</v>
          </cell>
          <cell r="B5841" t="str">
            <v>NJ</v>
          </cell>
          <cell r="C5841" t="str">
            <v>TANF</v>
          </cell>
          <cell r="D5841" t="str">
            <v>C</v>
          </cell>
          <cell r="E5841" t="str">
            <v>X</v>
          </cell>
          <cell r="F5841" t="str">
            <v>OPFHL</v>
          </cell>
          <cell r="G5841">
            <v>37073</v>
          </cell>
          <cell r="AL5841">
            <v>9986.6900000000187</v>
          </cell>
          <cell r="AM5841">
            <v>18000.05</v>
          </cell>
          <cell r="AN5841">
            <v>5041.62</v>
          </cell>
        </row>
        <row r="5842">
          <cell r="A5842" t="str">
            <v>137104</v>
          </cell>
          <cell r="B5842" t="str">
            <v>NJ</v>
          </cell>
          <cell r="C5842" t="str">
            <v>TANF</v>
          </cell>
          <cell r="D5842" t="str">
            <v>C</v>
          </cell>
          <cell r="E5842" t="str">
            <v>X</v>
          </cell>
          <cell r="F5842" t="str">
            <v>OPFHL</v>
          </cell>
          <cell r="G5842">
            <v>37104</v>
          </cell>
          <cell r="AM5842">
            <v>9023.35</v>
          </cell>
          <cell r="AN5842">
            <v>26948.39</v>
          </cell>
        </row>
        <row r="5843">
          <cell r="A5843" t="str">
            <v>137135</v>
          </cell>
          <cell r="B5843" t="str">
            <v>NJ</v>
          </cell>
          <cell r="C5843" t="str">
            <v>TANF</v>
          </cell>
          <cell r="D5843" t="str">
            <v>C</v>
          </cell>
          <cell r="E5843" t="str">
            <v>X</v>
          </cell>
          <cell r="F5843" t="str">
            <v>OPFHL</v>
          </cell>
          <cell r="G5843">
            <v>37135</v>
          </cell>
          <cell r="AN5843">
            <v>7973.320000000007</v>
          </cell>
        </row>
        <row r="5844">
          <cell r="A5844" t="str">
            <v>136161</v>
          </cell>
          <cell r="B5844" t="str">
            <v>NJ</v>
          </cell>
          <cell r="C5844" t="str">
            <v>TANF</v>
          </cell>
          <cell r="D5844" t="str">
            <v>C</v>
          </cell>
          <cell r="E5844" t="str">
            <v>X</v>
          </cell>
          <cell r="F5844" t="str">
            <v>OPFHO</v>
          </cell>
          <cell r="G5844">
            <v>36161</v>
          </cell>
          <cell r="H5844">
            <v>1406.7</v>
          </cell>
          <cell r="I5844">
            <v>9477.02</v>
          </cell>
          <cell r="J5844">
            <v>5692.21</v>
          </cell>
          <cell r="K5844">
            <v>589.64</v>
          </cell>
          <cell r="L5844">
            <v>2186.08</v>
          </cell>
          <cell r="M5844">
            <v>2005.2</v>
          </cell>
          <cell r="N5844">
            <v>34</v>
          </cell>
          <cell r="P5844">
            <v>102.23</v>
          </cell>
          <cell r="V5844">
            <v>5.94</v>
          </cell>
          <cell r="Y5844">
            <v>655.8</v>
          </cell>
          <cell r="Z5844">
            <v>349.31</v>
          </cell>
          <cell r="AA5844">
            <v>862.7</v>
          </cell>
          <cell r="AC5844">
            <v>4.2</v>
          </cell>
        </row>
        <row r="5845">
          <cell r="A5845" t="str">
            <v>136192</v>
          </cell>
          <cell r="B5845" t="str">
            <v>NJ</v>
          </cell>
          <cell r="C5845" t="str">
            <v>TANF</v>
          </cell>
          <cell r="D5845" t="str">
            <v>C</v>
          </cell>
          <cell r="E5845" t="str">
            <v>X</v>
          </cell>
          <cell r="F5845" t="str">
            <v>OPFHO</v>
          </cell>
          <cell r="G5845">
            <v>36192</v>
          </cell>
          <cell r="J5845">
            <v>6659.83</v>
          </cell>
          <cell r="K5845">
            <v>4987</v>
          </cell>
          <cell r="L5845">
            <v>3677.42</v>
          </cell>
          <cell r="M5845">
            <v>1049.5999999999999</v>
          </cell>
          <cell r="N5845">
            <v>491.9</v>
          </cell>
          <cell r="O5845">
            <v>230.01</v>
          </cell>
          <cell r="Q5845">
            <v>72</v>
          </cell>
          <cell r="S5845">
            <v>32</v>
          </cell>
          <cell r="V5845">
            <v>16.61</v>
          </cell>
        </row>
        <row r="5846">
          <cell r="A5846" t="str">
            <v>136220</v>
          </cell>
          <cell r="B5846" t="str">
            <v>NJ</v>
          </cell>
          <cell r="C5846" t="str">
            <v>TANF</v>
          </cell>
          <cell r="D5846" t="str">
            <v>C</v>
          </cell>
          <cell r="E5846" t="str">
            <v>X</v>
          </cell>
          <cell r="F5846" t="str">
            <v>OPFHO</v>
          </cell>
          <cell r="G5846">
            <v>36220</v>
          </cell>
          <cell r="K5846">
            <v>7308.17</v>
          </cell>
          <cell r="L5846">
            <v>2019.12</v>
          </cell>
          <cell r="M5846">
            <v>2445.1799999999998</v>
          </cell>
          <cell r="O5846">
            <v>764.75</v>
          </cell>
          <cell r="P5846">
            <v>530.4</v>
          </cell>
          <cell r="Q5846">
            <v>4459.53</v>
          </cell>
          <cell r="R5846">
            <v>918</v>
          </cell>
          <cell r="S5846">
            <v>323.51</v>
          </cell>
          <cell r="V5846">
            <v>266.57</v>
          </cell>
          <cell r="AH5846">
            <v>0.37</v>
          </cell>
        </row>
        <row r="5847">
          <cell r="A5847" t="str">
            <v>136251</v>
          </cell>
          <cell r="B5847" t="str">
            <v>NJ</v>
          </cell>
          <cell r="C5847" t="str">
            <v>TANF</v>
          </cell>
          <cell r="D5847" t="str">
            <v>C</v>
          </cell>
          <cell r="E5847" t="str">
            <v>X</v>
          </cell>
          <cell r="F5847" t="str">
            <v>OPFHO</v>
          </cell>
          <cell r="G5847">
            <v>36251</v>
          </cell>
          <cell r="K5847">
            <v>261.3</v>
          </cell>
          <cell r="L5847">
            <v>8140.14</v>
          </cell>
          <cell r="M5847">
            <v>10872.49</v>
          </cell>
          <cell r="N5847">
            <v>2178.5</v>
          </cell>
          <cell r="O5847">
            <v>25.5</v>
          </cell>
          <cell r="S5847">
            <v>566.4</v>
          </cell>
          <cell r="V5847">
            <v>0.23</v>
          </cell>
          <cell r="Y5847">
            <v>15.12</v>
          </cell>
          <cell r="Z5847">
            <v>140.47</v>
          </cell>
        </row>
        <row r="5848">
          <cell r="A5848" t="str">
            <v>136281</v>
          </cell>
          <cell r="B5848" t="str">
            <v>NJ</v>
          </cell>
          <cell r="C5848" t="str">
            <v>TANF</v>
          </cell>
          <cell r="D5848" t="str">
            <v>C</v>
          </cell>
          <cell r="E5848" t="str">
            <v>X</v>
          </cell>
          <cell r="F5848" t="str">
            <v>OPFHO</v>
          </cell>
          <cell r="G5848">
            <v>36281</v>
          </cell>
          <cell r="M5848">
            <v>7949.26</v>
          </cell>
          <cell r="N5848">
            <v>2854.94</v>
          </cell>
          <cell r="O5848">
            <v>6959.18</v>
          </cell>
          <cell r="P5848">
            <v>1326.34</v>
          </cell>
          <cell r="V5848">
            <v>0.35</v>
          </cell>
          <cell r="W5848">
            <v>755.2</v>
          </cell>
          <cell r="Y5848">
            <v>15.12</v>
          </cell>
          <cell r="Z5848">
            <v>144</v>
          </cell>
          <cell r="AC5848">
            <v>723.96</v>
          </cell>
        </row>
        <row r="5849">
          <cell r="A5849" t="str">
            <v>136312</v>
          </cell>
          <cell r="B5849" t="str">
            <v>NJ</v>
          </cell>
          <cell r="C5849" t="str">
            <v>TANF</v>
          </cell>
          <cell r="D5849" t="str">
            <v>C</v>
          </cell>
          <cell r="E5849" t="str">
            <v>X</v>
          </cell>
          <cell r="F5849" t="str">
            <v>OPFHO</v>
          </cell>
          <cell r="G5849">
            <v>36312</v>
          </cell>
          <cell r="M5849">
            <v>1866.38</v>
          </cell>
          <cell r="N5849">
            <v>7764.15</v>
          </cell>
          <cell r="O5849">
            <v>8565.4699999999993</v>
          </cell>
          <cell r="Q5849">
            <v>155.1</v>
          </cell>
          <cell r="R5849">
            <v>80.239999999999995</v>
          </cell>
          <cell r="V5849">
            <v>474.87</v>
          </cell>
          <cell r="W5849">
            <v>963.67</v>
          </cell>
          <cell r="Y5849">
            <v>30.24</v>
          </cell>
          <cell r="Z5849">
            <v>1.32</v>
          </cell>
          <cell r="AA5849">
            <v>240</v>
          </cell>
          <cell r="AC5849">
            <v>1262.4100000000001</v>
          </cell>
          <cell r="AE5849">
            <v>90.34</v>
          </cell>
          <cell r="AF5849">
            <v>6782.98</v>
          </cell>
          <cell r="AH5849">
            <v>9.1</v>
          </cell>
        </row>
        <row r="5850">
          <cell r="A5850" t="str">
            <v>136342</v>
          </cell>
          <cell r="B5850" t="str">
            <v>NJ</v>
          </cell>
          <cell r="C5850" t="str">
            <v>TANF</v>
          </cell>
          <cell r="D5850" t="str">
            <v>C</v>
          </cell>
          <cell r="E5850" t="str">
            <v>X</v>
          </cell>
          <cell r="F5850" t="str">
            <v>OPFHO</v>
          </cell>
          <cell r="G5850">
            <v>36342</v>
          </cell>
          <cell r="O5850">
            <v>7395.81</v>
          </cell>
          <cell r="P5850">
            <v>965.24</v>
          </cell>
          <cell r="Q5850">
            <v>1570.92</v>
          </cell>
          <cell r="R5850">
            <v>685.96</v>
          </cell>
          <cell r="V5850">
            <v>343.29</v>
          </cell>
          <cell r="W5850">
            <v>266.16000000000003</v>
          </cell>
          <cell r="Y5850">
            <v>0.94</v>
          </cell>
          <cell r="Z5850">
            <v>41.32</v>
          </cell>
          <cell r="AC5850">
            <v>2590.13</v>
          </cell>
          <cell r="AF5850">
            <v>4936.9799999999996</v>
          </cell>
          <cell r="AJ5850">
            <v>5900</v>
          </cell>
        </row>
        <row r="5851">
          <cell r="A5851" t="str">
            <v>136373</v>
          </cell>
          <cell r="B5851" t="str">
            <v>NJ</v>
          </cell>
          <cell r="C5851" t="str">
            <v>TANF</v>
          </cell>
          <cell r="D5851" t="str">
            <v>C</v>
          </cell>
          <cell r="E5851" t="str">
            <v>X</v>
          </cell>
          <cell r="F5851" t="str">
            <v>OPFHO</v>
          </cell>
          <cell r="G5851">
            <v>36373</v>
          </cell>
          <cell r="O5851">
            <v>4192.75</v>
          </cell>
          <cell r="P5851">
            <v>3212.92</v>
          </cell>
          <cell r="Q5851">
            <v>3097.9</v>
          </cell>
          <cell r="R5851">
            <v>1768.88</v>
          </cell>
          <cell r="S5851">
            <v>35</v>
          </cell>
          <cell r="T5851">
            <v>140.55000000000001</v>
          </cell>
          <cell r="V5851">
            <v>646.39</v>
          </cell>
          <cell r="W5851">
            <v>150</v>
          </cell>
          <cell r="X5851">
            <v>0.3</v>
          </cell>
          <cell r="Z5851">
            <v>2.19</v>
          </cell>
          <cell r="AC5851">
            <v>1194.69</v>
          </cell>
          <cell r="AJ5851">
            <v>12870</v>
          </cell>
        </row>
        <row r="5852">
          <cell r="A5852" t="str">
            <v>136404</v>
          </cell>
          <cell r="B5852" t="str">
            <v>NJ</v>
          </cell>
          <cell r="C5852" t="str">
            <v>TANF</v>
          </cell>
          <cell r="D5852" t="str">
            <v>C</v>
          </cell>
          <cell r="E5852" t="str">
            <v>X</v>
          </cell>
          <cell r="F5852" t="str">
            <v>OPFHO</v>
          </cell>
          <cell r="G5852">
            <v>36404</v>
          </cell>
          <cell r="Q5852">
            <v>3951.24</v>
          </cell>
          <cell r="R5852">
            <v>6992.21</v>
          </cell>
          <cell r="S5852">
            <v>3036</v>
          </cell>
          <cell r="T5852">
            <v>209.1</v>
          </cell>
          <cell r="U5852">
            <v>71.28</v>
          </cell>
          <cell r="V5852">
            <v>1402.97</v>
          </cell>
          <cell r="W5852">
            <v>509.66</v>
          </cell>
          <cell r="X5852">
            <v>81.239999999999995</v>
          </cell>
          <cell r="Y5852">
            <v>1.53</v>
          </cell>
          <cell r="Z5852">
            <v>278.86</v>
          </cell>
          <cell r="AC5852">
            <v>2.29</v>
          </cell>
        </row>
        <row r="5853">
          <cell r="A5853" t="str">
            <v>136434</v>
          </cell>
          <cell r="B5853" t="str">
            <v>NJ</v>
          </cell>
          <cell r="C5853" t="str">
            <v>TANF</v>
          </cell>
          <cell r="D5853" t="str">
            <v>C</v>
          </cell>
          <cell r="E5853" t="str">
            <v>X</v>
          </cell>
          <cell r="F5853" t="str">
            <v>OPFHO</v>
          </cell>
          <cell r="G5853">
            <v>36434</v>
          </cell>
          <cell r="R5853">
            <v>3058.09</v>
          </cell>
          <cell r="S5853">
            <v>5385.14</v>
          </cell>
          <cell r="T5853">
            <v>1072.3</v>
          </cell>
          <cell r="U5853">
            <v>25.56</v>
          </cell>
          <cell r="V5853">
            <v>1.08</v>
          </cell>
          <cell r="X5853">
            <v>1.21</v>
          </cell>
          <cell r="Y5853">
            <v>2.57</v>
          </cell>
          <cell r="Z5853">
            <v>148.30000000000001</v>
          </cell>
          <cell r="AC5853">
            <v>1.56</v>
          </cell>
          <cell r="AI5853">
            <v>22.21</v>
          </cell>
        </row>
        <row r="5854">
          <cell r="A5854" t="str">
            <v>136465</v>
          </cell>
          <cell r="B5854" t="str">
            <v>NJ</v>
          </cell>
          <cell r="C5854" t="str">
            <v>TANF</v>
          </cell>
          <cell r="D5854" t="str">
            <v>C</v>
          </cell>
          <cell r="E5854" t="str">
            <v>X</v>
          </cell>
          <cell r="F5854" t="str">
            <v>OPFHO</v>
          </cell>
          <cell r="G5854">
            <v>36465</v>
          </cell>
          <cell r="S5854">
            <v>5205.46</v>
          </cell>
          <cell r="T5854">
            <v>692.8</v>
          </cell>
          <cell r="U5854">
            <v>470.33</v>
          </cell>
          <cell r="V5854">
            <v>961.42</v>
          </cell>
          <cell r="W5854">
            <v>509.2</v>
          </cell>
          <cell r="X5854">
            <v>1066.78</v>
          </cell>
          <cell r="Y5854">
            <v>7.94</v>
          </cell>
          <cell r="Z5854">
            <v>213.1</v>
          </cell>
          <cell r="AC5854">
            <v>20.010000000000002</v>
          </cell>
        </row>
        <row r="5855">
          <cell r="A5855" t="str">
            <v>136495</v>
          </cell>
          <cell r="B5855" t="str">
            <v>NJ</v>
          </cell>
          <cell r="C5855" t="str">
            <v>TANF</v>
          </cell>
          <cell r="D5855" t="str">
            <v>C</v>
          </cell>
          <cell r="E5855" t="str">
            <v>X</v>
          </cell>
          <cell r="F5855" t="str">
            <v>OPFHO</v>
          </cell>
          <cell r="G5855">
            <v>36495</v>
          </cell>
          <cell r="S5855">
            <v>73.599999999999994</v>
          </cell>
          <cell r="T5855">
            <v>5109.0600000000004</v>
          </cell>
          <cell r="U5855">
            <v>7590.78</v>
          </cell>
          <cell r="V5855">
            <v>308.39999999999998</v>
          </cell>
          <cell r="W5855">
            <v>4028.48</v>
          </cell>
          <cell r="X5855">
            <v>0.48</v>
          </cell>
          <cell r="Y5855">
            <v>4.2699999999999996</v>
          </cell>
          <cell r="Z5855">
            <v>252.68</v>
          </cell>
          <cell r="AB5855">
            <v>568.85</v>
          </cell>
          <cell r="AC5855">
            <v>39.979999999999997</v>
          </cell>
        </row>
        <row r="5856">
          <cell r="A5856" t="str">
            <v>136526</v>
          </cell>
          <cell r="B5856" t="str">
            <v>NJ</v>
          </cell>
          <cell r="C5856" t="str">
            <v>TANF</v>
          </cell>
          <cell r="D5856" t="str">
            <v>C</v>
          </cell>
          <cell r="E5856" t="str">
            <v>X</v>
          </cell>
          <cell r="F5856" t="str">
            <v>OPFHO</v>
          </cell>
          <cell r="G5856">
            <v>36526</v>
          </cell>
          <cell r="U5856">
            <v>1515.41</v>
          </cell>
          <cell r="V5856">
            <v>505.4</v>
          </cell>
          <cell r="W5856">
            <v>1439.32</v>
          </cell>
          <cell r="X5856">
            <v>383.79</v>
          </cell>
          <cell r="Y5856">
            <v>106.11</v>
          </cell>
          <cell r="Z5856">
            <v>101.68</v>
          </cell>
          <cell r="AB5856">
            <v>1062</v>
          </cell>
          <cell r="AC5856">
            <v>59.07</v>
          </cell>
          <cell r="AF5856">
            <v>564</v>
          </cell>
          <cell r="AH5856">
            <v>90</v>
          </cell>
          <cell r="AN5856">
            <v>45.8</v>
          </cell>
        </row>
        <row r="5857">
          <cell r="A5857" t="str">
            <v>136557</v>
          </cell>
          <cell r="B5857" t="str">
            <v>NJ</v>
          </cell>
          <cell r="C5857" t="str">
            <v>TANF</v>
          </cell>
          <cell r="D5857" t="str">
            <v>C</v>
          </cell>
          <cell r="E5857" t="str">
            <v>X</v>
          </cell>
          <cell r="F5857" t="str">
            <v>OPFHO</v>
          </cell>
          <cell r="G5857">
            <v>36557</v>
          </cell>
          <cell r="V5857">
            <v>9424.5499999999993</v>
          </cell>
          <cell r="W5857">
            <v>3555.5</v>
          </cell>
          <cell r="X5857">
            <v>1011.88</v>
          </cell>
          <cell r="Y5857">
            <v>2069.2600000000002</v>
          </cell>
          <cell r="Z5857">
            <v>1549.85</v>
          </cell>
          <cell r="AB5857">
            <v>177.1</v>
          </cell>
          <cell r="AC5857">
            <v>16.2</v>
          </cell>
          <cell r="AD5857">
            <v>318.75</v>
          </cell>
          <cell r="AH5857">
            <v>286.43</v>
          </cell>
          <cell r="AI5857">
            <v>0.27</v>
          </cell>
        </row>
        <row r="5858">
          <cell r="A5858" t="str">
            <v>136586</v>
          </cell>
          <cell r="B5858" t="str">
            <v>NJ</v>
          </cell>
          <cell r="C5858" t="str">
            <v>TANF</v>
          </cell>
          <cell r="D5858" t="str">
            <v>C</v>
          </cell>
          <cell r="E5858" t="str">
            <v>X</v>
          </cell>
          <cell r="F5858" t="str">
            <v>OPFHO</v>
          </cell>
          <cell r="G5858">
            <v>36586</v>
          </cell>
          <cell r="V5858">
            <v>537.4</v>
          </cell>
          <cell r="W5858">
            <v>8293.27</v>
          </cell>
          <cell r="X5858">
            <v>5285.03</v>
          </cell>
          <cell r="Y5858">
            <v>7047.06</v>
          </cell>
          <cell r="Z5858">
            <v>2464.7600000000002</v>
          </cell>
          <cell r="AA5858">
            <v>967.28</v>
          </cell>
          <cell r="AC5858">
            <v>735.93</v>
          </cell>
          <cell r="AF5858">
            <v>198</v>
          </cell>
          <cell r="AG5858">
            <v>607.6</v>
          </cell>
          <cell r="AH5858">
            <v>6.76</v>
          </cell>
        </row>
        <row r="5859">
          <cell r="A5859" t="str">
            <v>136617</v>
          </cell>
          <cell r="B5859" t="str">
            <v>NJ</v>
          </cell>
          <cell r="C5859" t="str">
            <v>TANF</v>
          </cell>
          <cell r="D5859" t="str">
            <v>C</v>
          </cell>
          <cell r="E5859" t="str">
            <v>X</v>
          </cell>
          <cell r="F5859" t="str">
            <v>OPFHO</v>
          </cell>
          <cell r="G5859">
            <v>36617</v>
          </cell>
          <cell r="W5859">
            <v>415.2</v>
          </cell>
          <cell r="X5859">
            <v>9642.92</v>
          </cell>
          <cell r="Y5859">
            <v>6512.85</v>
          </cell>
          <cell r="Z5859">
            <v>1309.24</v>
          </cell>
          <cell r="AA5859">
            <v>424.2</v>
          </cell>
          <cell r="AB5859">
            <v>398.4</v>
          </cell>
          <cell r="AC5859">
            <v>251.22</v>
          </cell>
          <cell r="AE5859">
            <v>577.79999999999995</v>
          </cell>
          <cell r="AG5859">
            <v>150</v>
          </cell>
          <cell r="AH5859">
            <v>2.67</v>
          </cell>
          <cell r="AJ5859">
            <v>498.41</v>
          </cell>
        </row>
        <row r="5860">
          <cell r="A5860" t="str">
            <v>136647</v>
          </cell>
          <cell r="B5860" t="str">
            <v>NJ</v>
          </cell>
          <cell r="C5860" t="str">
            <v>TANF</v>
          </cell>
          <cell r="D5860" t="str">
            <v>C</v>
          </cell>
          <cell r="E5860" t="str">
            <v>X</v>
          </cell>
          <cell r="F5860" t="str">
            <v>OPFHO</v>
          </cell>
          <cell r="G5860">
            <v>36647</v>
          </cell>
          <cell r="X5860">
            <v>1452.17</v>
          </cell>
          <cell r="Y5860">
            <v>15070.34</v>
          </cell>
          <cell r="Z5860">
            <v>6587.47</v>
          </cell>
          <cell r="AA5860">
            <v>3490.81</v>
          </cell>
          <cell r="AB5860">
            <v>90.32</v>
          </cell>
          <cell r="AC5860">
            <v>68.739999999999995</v>
          </cell>
          <cell r="AG5860">
            <v>457.6</v>
          </cell>
          <cell r="AH5860">
            <v>619.76</v>
          </cell>
          <cell r="AI5860">
            <v>5.25</v>
          </cell>
          <cell r="AJ5860">
            <v>484.8</v>
          </cell>
        </row>
        <row r="5861">
          <cell r="A5861" t="str">
            <v>136678</v>
          </cell>
          <cell r="B5861" t="str">
            <v>NJ</v>
          </cell>
          <cell r="C5861" t="str">
            <v>TANF</v>
          </cell>
          <cell r="D5861" t="str">
            <v>C</v>
          </cell>
          <cell r="E5861" t="str">
            <v>X</v>
          </cell>
          <cell r="F5861" t="str">
            <v>OPFHO</v>
          </cell>
          <cell r="G5861">
            <v>36678</v>
          </cell>
          <cell r="Y5861">
            <v>46.4</v>
          </cell>
          <cell r="Z5861">
            <v>6997.02</v>
          </cell>
          <cell r="AA5861">
            <v>15090.41</v>
          </cell>
          <cell r="AB5861">
            <v>292.08</v>
          </cell>
          <cell r="AC5861">
            <v>1410.15</v>
          </cell>
          <cell r="AG5861">
            <v>654.4</v>
          </cell>
          <cell r="AH5861">
            <v>4.2699999999999996</v>
          </cell>
        </row>
        <row r="5862">
          <cell r="A5862" t="str">
            <v>136708</v>
          </cell>
          <cell r="B5862" t="str">
            <v>NJ</v>
          </cell>
          <cell r="C5862" t="str">
            <v>TANF</v>
          </cell>
          <cell r="D5862" t="str">
            <v>C</v>
          </cell>
          <cell r="E5862" t="str">
            <v>X</v>
          </cell>
          <cell r="F5862" t="str">
            <v>OPFHO</v>
          </cell>
          <cell r="G5862">
            <v>36708</v>
          </cell>
          <cell r="Z5862">
            <v>743.89</v>
          </cell>
          <cell r="AA5862">
            <v>13406.17</v>
          </cell>
          <cell r="AB5862">
            <v>5054.75</v>
          </cell>
          <cell r="AC5862">
            <v>6.62</v>
          </cell>
          <cell r="AD5862">
            <v>-158.6</v>
          </cell>
          <cell r="AE5862">
            <v>702.4</v>
          </cell>
          <cell r="AF5862">
            <v>66.2</v>
          </cell>
          <cell r="AH5862">
            <v>3.83</v>
          </cell>
          <cell r="AI5862">
            <v>2.3199999999999998</v>
          </cell>
        </row>
        <row r="5863">
          <cell r="A5863" t="str">
            <v>136739</v>
          </cell>
          <cell r="B5863" t="str">
            <v>NJ</v>
          </cell>
          <cell r="C5863" t="str">
            <v>TANF</v>
          </cell>
          <cell r="D5863" t="str">
            <v>C</v>
          </cell>
          <cell r="E5863" t="str">
            <v>X</v>
          </cell>
          <cell r="F5863" t="str">
            <v>OPFHO</v>
          </cell>
          <cell r="G5863">
            <v>36739</v>
          </cell>
          <cell r="AA5863">
            <v>1885.15</v>
          </cell>
          <cell r="AB5863">
            <v>14674.34</v>
          </cell>
          <cell r="AC5863">
            <v>5954.77</v>
          </cell>
          <cell r="AD5863">
            <v>842.8</v>
          </cell>
          <cell r="AE5863">
            <v>520.30999999999995</v>
          </cell>
          <cell r="AF5863">
            <v>646.95000000000005</v>
          </cell>
          <cell r="AH5863">
            <v>23.72</v>
          </cell>
          <cell r="AI5863">
            <v>24</v>
          </cell>
          <cell r="AM5863">
            <v>1425</v>
          </cell>
        </row>
        <row r="5864">
          <cell r="A5864" t="str">
            <v>136770</v>
          </cell>
          <cell r="B5864" t="str">
            <v>NJ</v>
          </cell>
          <cell r="C5864" t="str">
            <v>TANF</v>
          </cell>
          <cell r="D5864" t="str">
            <v>C</v>
          </cell>
          <cell r="E5864" t="str">
            <v>X</v>
          </cell>
          <cell r="F5864" t="str">
            <v>OPFHO</v>
          </cell>
          <cell r="G5864">
            <v>36770</v>
          </cell>
          <cell r="AB5864">
            <v>295</v>
          </cell>
          <cell r="AC5864">
            <v>16600.439999999999</v>
          </cell>
          <cell r="AD5864">
            <v>918.61</v>
          </cell>
          <cell r="AE5864">
            <v>3954.66</v>
          </cell>
          <cell r="AF5864">
            <v>268</v>
          </cell>
          <cell r="AH5864">
            <v>22.95</v>
          </cell>
          <cell r="AI5864">
            <v>0.66</v>
          </cell>
        </row>
        <row r="5865">
          <cell r="A5865" t="str">
            <v>136800</v>
          </cell>
          <cell r="B5865" t="str">
            <v>NJ</v>
          </cell>
          <cell r="C5865" t="str">
            <v>TANF</v>
          </cell>
          <cell r="D5865" t="str">
            <v>C</v>
          </cell>
          <cell r="E5865" t="str">
            <v>X</v>
          </cell>
          <cell r="F5865" t="str">
            <v>OPFHO</v>
          </cell>
          <cell r="G5865">
            <v>36800</v>
          </cell>
          <cell r="AC5865">
            <v>7610.48</v>
          </cell>
          <cell r="AD5865">
            <v>17658.259999999998</v>
          </cell>
          <cell r="AE5865">
            <v>5767.19</v>
          </cell>
          <cell r="AF5865">
            <v>51.85</v>
          </cell>
          <cell r="AG5865">
            <v>1279.4000000000001</v>
          </cell>
          <cell r="AH5865">
            <v>290.82</v>
          </cell>
          <cell r="AI5865">
            <v>11.38</v>
          </cell>
          <cell r="AN5865">
            <v>55.23</v>
          </cell>
        </row>
        <row r="5866">
          <cell r="A5866" t="str">
            <v>136831</v>
          </cell>
          <cell r="B5866" t="str">
            <v>NJ</v>
          </cell>
          <cell r="C5866" t="str">
            <v>TANF</v>
          </cell>
          <cell r="D5866" t="str">
            <v>C</v>
          </cell>
          <cell r="E5866" t="str">
            <v>X</v>
          </cell>
          <cell r="F5866" t="str">
            <v>OPFHO</v>
          </cell>
          <cell r="G5866">
            <v>36831</v>
          </cell>
          <cell r="AD5866">
            <v>1278</v>
          </cell>
          <cell r="AE5866">
            <v>18531.77</v>
          </cell>
          <cell r="AF5866">
            <v>3930.08</v>
          </cell>
          <cell r="AG5866">
            <v>3785.76</v>
          </cell>
          <cell r="AH5866">
            <v>62</v>
          </cell>
          <cell r="AI5866">
            <v>1085.79</v>
          </cell>
          <cell r="AJ5866">
            <v>208.2</v>
          </cell>
          <cell r="AK5866">
            <v>1232.25</v>
          </cell>
          <cell r="AN5866">
            <v>52.67</v>
          </cell>
        </row>
        <row r="5867">
          <cell r="A5867" t="str">
            <v>136861</v>
          </cell>
          <cell r="B5867" t="str">
            <v>NJ</v>
          </cell>
          <cell r="C5867" t="str">
            <v>TANF</v>
          </cell>
          <cell r="D5867" t="str">
            <v>C</v>
          </cell>
          <cell r="E5867" t="str">
            <v>X</v>
          </cell>
          <cell r="F5867" t="str">
            <v>OPFHO</v>
          </cell>
          <cell r="G5867">
            <v>36861</v>
          </cell>
          <cell r="AF5867">
            <v>12200.48</v>
          </cell>
          <cell r="AG5867">
            <v>6154.99</v>
          </cell>
          <cell r="AH5867">
            <v>2684.3</v>
          </cell>
          <cell r="AI5867">
            <v>1091.98</v>
          </cell>
          <cell r="AJ5867">
            <v>824</v>
          </cell>
          <cell r="AL5867">
            <v>39.4</v>
          </cell>
          <cell r="AN5867">
            <v>515.79999999999995</v>
          </cell>
        </row>
        <row r="5868">
          <cell r="A5868" t="str">
            <v>136892</v>
          </cell>
          <cell r="B5868" t="str">
            <v>NJ</v>
          </cell>
          <cell r="C5868" t="str">
            <v>TANF</v>
          </cell>
          <cell r="D5868" t="str">
            <v>C</v>
          </cell>
          <cell r="E5868" t="str">
            <v>X</v>
          </cell>
          <cell r="F5868" t="str">
            <v>OPFHO</v>
          </cell>
          <cell r="G5868">
            <v>36892</v>
          </cell>
          <cell r="AF5868">
            <v>6927.07</v>
          </cell>
          <cell r="AG5868">
            <v>18796.48</v>
          </cell>
          <cell r="AH5868">
            <v>11251.13</v>
          </cell>
          <cell r="AI5868">
            <v>2223.3000000000002</v>
          </cell>
          <cell r="AJ5868">
            <v>5574</v>
          </cell>
          <cell r="AK5868">
            <v>2273.84</v>
          </cell>
          <cell r="AM5868">
            <v>295.60000000000002</v>
          </cell>
          <cell r="AN5868">
            <v>85.24</v>
          </cell>
        </row>
        <row r="5869">
          <cell r="A5869" t="str">
            <v>136923</v>
          </cell>
          <cell r="B5869" t="str">
            <v>NJ</v>
          </cell>
          <cell r="C5869" t="str">
            <v>TANF</v>
          </cell>
          <cell r="D5869" t="str">
            <v>C</v>
          </cell>
          <cell r="E5869" t="str">
            <v>X</v>
          </cell>
          <cell r="F5869" t="str">
            <v>OPFHO</v>
          </cell>
          <cell r="G5869">
            <v>36923</v>
          </cell>
          <cell r="AG5869">
            <v>126</v>
          </cell>
          <cell r="AH5869">
            <v>8193.7000000000007</v>
          </cell>
          <cell r="AI5869">
            <v>3777.69</v>
          </cell>
          <cell r="AJ5869">
            <v>2233.39</v>
          </cell>
          <cell r="AK5869">
            <v>360.55</v>
          </cell>
          <cell r="AL5869">
            <v>162.97</v>
          </cell>
          <cell r="AN5869">
            <v>57.52</v>
          </cell>
        </row>
        <row r="5870">
          <cell r="A5870" t="str">
            <v>136951</v>
          </cell>
          <cell r="B5870" t="str">
            <v>NJ</v>
          </cell>
          <cell r="C5870" t="str">
            <v>TANF</v>
          </cell>
          <cell r="D5870" t="str">
            <v>C</v>
          </cell>
          <cell r="E5870" t="str">
            <v>X</v>
          </cell>
          <cell r="F5870" t="str">
            <v>OPFHO</v>
          </cell>
          <cell r="G5870">
            <v>36951</v>
          </cell>
          <cell r="AH5870">
            <v>373.07</v>
          </cell>
          <cell r="AI5870">
            <v>7875.5</v>
          </cell>
          <cell r="AJ5870">
            <v>14138.03</v>
          </cell>
          <cell r="AK5870">
            <v>3489.33</v>
          </cell>
          <cell r="AL5870">
            <v>424.4</v>
          </cell>
          <cell r="AN5870">
            <v>264.52</v>
          </cell>
        </row>
        <row r="5871">
          <cell r="A5871" t="str">
            <v>136982</v>
          </cell>
          <cell r="B5871" t="str">
            <v>NJ</v>
          </cell>
          <cell r="C5871" t="str">
            <v>TANF</v>
          </cell>
          <cell r="D5871" t="str">
            <v>C</v>
          </cell>
          <cell r="E5871" t="str">
            <v>X</v>
          </cell>
          <cell r="F5871" t="str">
            <v>OPFHO</v>
          </cell>
          <cell r="G5871">
            <v>36982</v>
          </cell>
          <cell r="AJ5871">
            <v>7102.77</v>
          </cell>
          <cell r="AK5871">
            <v>6540.17</v>
          </cell>
          <cell r="AL5871">
            <v>14233.36</v>
          </cell>
          <cell r="AM5871">
            <v>156.6</v>
          </cell>
          <cell r="AN5871">
            <v>34.369999999999997</v>
          </cell>
        </row>
        <row r="5872">
          <cell r="A5872" t="str">
            <v>137012</v>
          </cell>
          <cell r="B5872" t="str">
            <v>NJ</v>
          </cell>
          <cell r="C5872" t="str">
            <v>TANF</v>
          </cell>
          <cell r="D5872" t="str">
            <v>C</v>
          </cell>
          <cell r="E5872" t="str">
            <v>X</v>
          </cell>
          <cell r="F5872" t="str">
            <v>OPFHO</v>
          </cell>
          <cell r="G5872">
            <v>37012</v>
          </cell>
          <cell r="AJ5872">
            <v>2502.08</v>
          </cell>
          <cell r="AK5872">
            <v>11764.21</v>
          </cell>
          <cell r="AL5872">
            <v>6185.37</v>
          </cell>
          <cell r="AM5872">
            <v>131.80000000000001</v>
          </cell>
          <cell r="AN5872">
            <v>24.04</v>
          </cell>
        </row>
        <row r="5873">
          <cell r="A5873" t="str">
            <v>137043</v>
          </cell>
          <cell r="B5873" t="str">
            <v>NJ</v>
          </cell>
          <cell r="C5873" t="str">
            <v>TANF</v>
          </cell>
          <cell r="D5873" t="str">
            <v>C</v>
          </cell>
          <cell r="E5873" t="str">
            <v>X</v>
          </cell>
          <cell r="F5873" t="str">
            <v>OPFHO</v>
          </cell>
          <cell r="G5873">
            <v>37043</v>
          </cell>
          <cell r="AK5873">
            <v>2478.98</v>
          </cell>
          <cell r="AL5873">
            <v>24814.11</v>
          </cell>
          <cell r="AM5873">
            <v>1230.4100000000001</v>
          </cell>
          <cell r="AN5873">
            <v>3567.82</v>
          </cell>
        </row>
        <row r="5874">
          <cell r="A5874" t="str">
            <v>137073</v>
          </cell>
          <cell r="B5874" t="str">
            <v>NJ</v>
          </cell>
          <cell r="C5874" t="str">
            <v>TANF</v>
          </cell>
          <cell r="D5874" t="str">
            <v>C</v>
          </cell>
          <cell r="E5874" t="str">
            <v>X</v>
          </cell>
          <cell r="F5874" t="str">
            <v>OPFHO</v>
          </cell>
          <cell r="G5874">
            <v>37073</v>
          </cell>
          <cell r="AL5874">
            <v>6948.62</v>
          </cell>
          <cell r="AM5874">
            <v>22915.88</v>
          </cell>
          <cell r="AN5874">
            <v>5072.37</v>
          </cell>
        </row>
        <row r="5875">
          <cell r="A5875" t="str">
            <v>137104</v>
          </cell>
          <cell r="B5875" t="str">
            <v>NJ</v>
          </cell>
          <cell r="C5875" t="str">
            <v>TANF</v>
          </cell>
          <cell r="D5875" t="str">
            <v>C</v>
          </cell>
          <cell r="E5875" t="str">
            <v>X</v>
          </cell>
          <cell r="F5875" t="str">
            <v>OPFHO</v>
          </cell>
          <cell r="G5875">
            <v>37104</v>
          </cell>
          <cell r="AM5875">
            <v>5539.52</v>
          </cell>
          <cell r="AN5875">
            <v>19394.59</v>
          </cell>
        </row>
        <row r="5876">
          <cell r="A5876" t="str">
            <v>137135</v>
          </cell>
          <cell r="B5876" t="str">
            <v>NJ</v>
          </cell>
          <cell r="C5876" t="str">
            <v>TANF</v>
          </cell>
          <cell r="D5876" t="str">
            <v>C</v>
          </cell>
          <cell r="E5876" t="str">
            <v>X</v>
          </cell>
          <cell r="F5876" t="str">
            <v>OPFHO</v>
          </cell>
          <cell r="G5876">
            <v>37135</v>
          </cell>
          <cell r="AN5876">
            <v>5206.51</v>
          </cell>
        </row>
        <row r="5877">
          <cell r="A5877" t="str">
            <v>136161</v>
          </cell>
          <cell r="B5877" t="str">
            <v>NJ</v>
          </cell>
          <cell r="C5877" t="str">
            <v>TANF</v>
          </cell>
          <cell r="D5877" t="str">
            <v>C</v>
          </cell>
          <cell r="E5877" t="str">
            <v>X</v>
          </cell>
          <cell r="F5877" t="str">
            <v>OPFHR</v>
          </cell>
          <cell r="G5877">
            <v>36161</v>
          </cell>
          <cell r="I5877">
            <v>5732.71</v>
          </cell>
          <cell r="J5877">
            <v>9109.4599999999991</v>
          </cell>
          <cell r="K5877">
            <v>727.4</v>
          </cell>
          <cell r="L5877">
            <v>736.2</v>
          </cell>
          <cell r="M5877">
            <v>1296</v>
          </cell>
          <cell r="N5877">
            <v>211.29</v>
          </cell>
          <cell r="O5877">
            <v>2993.14</v>
          </cell>
          <cell r="Q5877">
            <v>772</v>
          </cell>
          <cell r="W5877">
            <v>434.5</v>
          </cell>
        </row>
        <row r="5878">
          <cell r="A5878" t="str">
            <v>136192</v>
          </cell>
          <cell r="B5878" t="str">
            <v>NJ</v>
          </cell>
          <cell r="C5878" t="str">
            <v>TANF</v>
          </cell>
          <cell r="D5878" t="str">
            <v>C</v>
          </cell>
          <cell r="E5878" t="str">
            <v>X</v>
          </cell>
          <cell r="F5878" t="str">
            <v>OPFHR</v>
          </cell>
          <cell r="G5878">
            <v>36192</v>
          </cell>
          <cell r="J5878">
            <v>12609.13</v>
          </cell>
          <cell r="K5878">
            <v>8429.74</v>
          </cell>
          <cell r="L5878">
            <v>2358.64</v>
          </cell>
          <cell r="N5878">
            <v>78.47</v>
          </cell>
          <cell r="O5878">
            <v>594</v>
          </cell>
          <cell r="Q5878">
            <v>283.05</v>
          </cell>
          <cell r="X5878">
            <v>752.5</v>
          </cell>
        </row>
        <row r="5879">
          <cell r="A5879" t="str">
            <v>136220</v>
          </cell>
          <cell r="B5879" t="str">
            <v>NJ</v>
          </cell>
          <cell r="C5879" t="str">
            <v>TANF</v>
          </cell>
          <cell r="D5879" t="str">
            <v>C</v>
          </cell>
          <cell r="E5879" t="str">
            <v>X</v>
          </cell>
          <cell r="F5879" t="str">
            <v>OPFHR</v>
          </cell>
          <cell r="G5879">
            <v>36220</v>
          </cell>
          <cell r="J5879">
            <v>798.78</v>
          </cell>
          <cell r="K5879">
            <v>14850.15</v>
          </cell>
          <cell r="L5879">
            <v>5635.84</v>
          </cell>
          <cell r="M5879">
            <v>1240.97</v>
          </cell>
          <cell r="N5879">
            <v>380.31</v>
          </cell>
          <cell r="O5879">
            <v>706.19</v>
          </cell>
          <cell r="Q5879">
            <v>1161.3</v>
          </cell>
          <cell r="R5879">
            <v>2496.1999999999998</v>
          </cell>
        </row>
        <row r="5880">
          <cell r="A5880" t="str">
            <v>136251</v>
          </cell>
          <cell r="B5880" t="str">
            <v>NJ</v>
          </cell>
          <cell r="C5880" t="str">
            <v>TANF</v>
          </cell>
          <cell r="D5880" t="str">
            <v>C</v>
          </cell>
          <cell r="E5880" t="str">
            <v>X</v>
          </cell>
          <cell r="F5880" t="str">
            <v>OPFHR</v>
          </cell>
          <cell r="G5880">
            <v>36251</v>
          </cell>
          <cell r="K5880">
            <v>1170.0999999999999</v>
          </cell>
          <cell r="L5880">
            <v>16502.63</v>
          </cell>
          <cell r="M5880">
            <v>17919.990000000002</v>
          </cell>
          <cell r="N5880">
            <v>1056.1099999999999</v>
          </cell>
          <cell r="O5880">
            <v>1283.5</v>
          </cell>
          <cell r="P5880">
            <v>902.8</v>
          </cell>
          <cell r="Q5880">
            <v>1038.42</v>
          </cell>
          <cell r="W5880">
            <v>123.69</v>
          </cell>
          <cell r="AC5880">
            <v>740.75</v>
          </cell>
        </row>
        <row r="5881">
          <cell r="A5881" t="str">
            <v>136281</v>
          </cell>
          <cell r="B5881" t="str">
            <v>NJ</v>
          </cell>
          <cell r="C5881" t="str">
            <v>TANF</v>
          </cell>
          <cell r="D5881" t="str">
            <v>C</v>
          </cell>
          <cell r="E5881" t="str">
            <v>X</v>
          </cell>
          <cell r="F5881" t="str">
            <v>OPFHR</v>
          </cell>
          <cell r="G5881">
            <v>36281</v>
          </cell>
          <cell r="L5881">
            <v>75.760000000000005</v>
          </cell>
          <cell r="M5881">
            <v>10663.67</v>
          </cell>
          <cell r="N5881">
            <v>10100.52</v>
          </cell>
          <cell r="O5881">
            <v>1649.72</v>
          </cell>
          <cell r="Q5881">
            <v>745.68</v>
          </cell>
          <cell r="R5881">
            <v>144</v>
          </cell>
          <cell r="W5881">
            <v>338.56</v>
          </cell>
          <cell r="Y5881">
            <v>93.03</v>
          </cell>
        </row>
        <row r="5882">
          <cell r="A5882" t="str">
            <v>136312</v>
          </cell>
          <cell r="B5882" t="str">
            <v>NJ</v>
          </cell>
          <cell r="C5882" t="str">
            <v>TANF</v>
          </cell>
          <cell r="D5882" t="str">
            <v>C</v>
          </cell>
          <cell r="E5882" t="str">
            <v>X</v>
          </cell>
          <cell r="F5882" t="str">
            <v>OPFHR</v>
          </cell>
          <cell r="G5882">
            <v>36312</v>
          </cell>
          <cell r="M5882">
            <v>588.27</v>
          </cell>
          <cell r="N5882">
            <v>17134.560000000001</v>
          </cell>
          <cell r="O5882">
            <v>5336.05</v>
          </cell>
          <cell r="P5882">
            <v>765.85</v>
          </cell>
          <cell r="R5882">
            <v>1195.3499999999999</v>
          </cell>
          <cell r="W5882">
            <v>740.67</v>
          </cell>
          <cell r="Z5882">
            <v>521.54999999999995</v>
          </cell>
          <cell r="AC5882">
            <v>722.27</v>
          </cell>
        </row>
        <row r="5883">
          <cell r="A5883" t="str">
            <v>136342</v>
          </cell>
          <cell r="B5883" t="str">
            <v>NJ</v>
          </cell>
          <cell r="C5883" t="str">
            <v>TANF</v>
          </cell>
          <cell r="D5883" t="str">
            <v>C</v>
          </cell>
          <cell r="E5883" t="str">
            <v>X</v>
          </cell>
          <cell r="F5883" t="str">
            <v>OPFHR</v>
          </cell>
          <cell r="G5883">
            <v>36342</v>
          </cell>
          <cell r="N5883">
            <v>550.46</v>
          </cell>
          <cell r="O5883">
            <v>11020.73</v>
          </cell>
          <cell r="P5883">
            <v>5986.16</v>
          </cell>
          <cell r="Q5883">
            <v>1782.54</v>
          </cell>
          <cell r="R5883">
            <v>878.75</v>
          </cell>
          <cell r="S5883">
            <v>317.60000000000002</v>
          </cell>
          <cell r="W5883">
            <v>1163.07</v>
          </cell>
          <cell r="Y5883">
            <v>751.04</v>
          </cell>
          <cell r="AC5883">
            <v>667.26</v>
          </cell>
        </row>
        <row r="5884">
          <cell r="A5884" t="str">
            <v>136373</v>
          </cell>
          <cell r="B5884" t="str">
            <v>NJ</v>
          </cell>
          <cell r="C5884" t="str">
            <v>TANF</v>
          </cell>
          <cell r="D5884" t="str">
            <v>C</v>
          </cell>
          <cell r="E5884" t="str">
            <v>X</v>
          </cell>
          <cell r="F5884" t="str">
            <v>OPFHR</v>
          </cell>
          <cell r="G5884">
            <v>36373</v>
          </cell>
          <cell r="O5884">
            <v>1729.27</v>
          </cell>
          <cell r="P5884">
            <v>5560.38</v>
          </cell>
          <cell r="Q5884">
            <v>4381.8500000000004</v>
          </cell>
          <cell r="R5884">
            <v>387.74</v>
          </cell>
          <cell r="S5884">
            <v>690.71</v>
          </cell>
          <cell r="T5884">
            <v>270.39999999999998</v>
          </cell>
          <cell r="W5884">
            <v>1469.14</v>
          </cell>
          <cell r="AC5884">
            <v>844.13</v>
          </cell>
        </row>
        <row r="5885">
          <cell r="A5885" t="str">
            <v>136404</v>
          </cell>
          <cell r="B5885" t="str">
            <v>NJ</v>
          </cell>
          <cell r="C5885" t="str">
            <v>TANF</v>
          </cell>
          <cell r="D5885" t="str">
            <v>C</v>
          </cell>
          <cell r="E5885" t="str">
            <v>X</v>
          </cell>
          <cell r="F5885" t="str">
            <v>OPFHR</v>
          </cell>
          <cell r="G5885">
            <v>36404</v>
          </cell>
          <cell r="P5885">
            <v>100.72</v>
          </cell>
          <cell r="Q5885">
            <v>3288.46</v>
          </cell>
          <cell r="R5885">
            <v>5168.6000000000004</v>
          </cell>
          <cell r="S5885">
            <v>964.2</v>
          </cell>
          <cell r="T5885">
            <v>908.7</v>
          </cell>
          <cell r="W5885">
            <v>603.07000000000005</v>
          </cell>
          <cell r="AC5885">
            <v>453.21</v>
          </cell>
        </row>
        <row r="5886">
          <cell r="A5886" t="str">
            <v>136434</v>
          </cell>
          <cell r="B5886" t="str">
            <v>NJ</v>
          </cell>
          <cell r="C5886" t="str">
            <v>TANF</v>
          </cell>
          <cell r="D5886" t="str">
            <v>C</v>
          </cell>
          <cell r="E5886" t="str">
            <v>X</v>
          </cell>
          <cell r="F5886" t="str">
            <v>OPFHR</v>
          </cell>
          <cell r="G5886">
            <v>36434</v>
          </cell>
          <cell r="R5886">
            <v>4652.45</v>
          </cell>
          <cell r="S5886">
            <v>10449.73</v>
          </cell>
          <cell r="T5886">
            <v>397.2</v>
          </cell>
          <cell r="W5886">
            <v>416.27</v>
          </cell>
          <cell r="AC5886">
            <v>630.62</v>
          </cell>
        </row>
        <row r="5887">
          <cell r="A5887" t="str">
            <v>136465</v>
          </cell>
          <cell r="B5887" t="str">
            <v>NJ</v>
          </cell>
          <cell r="C5887" t="str">
            <v>TANF</v>
          </cell>
          <cell r="D5887" t="str">
            <v>C</v>
          </cell>
          <cell r="E5887" t="str">
            <v>X</v>
          </cell>
          <cell r="F5887" t="str">
            <v>OPFHR</v>
          </cell>
          <cell r="G5887">
            <v>36465</v>
          </cell>
          <cell r="R5887">
            <v>207.2</v>
          </cell>
          <cell r="S5887">
            <v>7383.58</v>
          </cell>
          <cell r="T5887">
            <v>5493.78</v>
          </cell>
          <cell r="U5887">
            <v>1089.95</v>
          </cell>
          <cell r="V5887">
            <v>859.55</v>
          </cell>
          <cell r="W5887">
            <v>628.57000000000005</v>
          </cell>
          <cell r="AC5887">
            <v>2694.61</v>
          </cell>
        </row>
        <row r="5888">
          <cell r="A5888" t="str">
            <v>136495</v>
          </cell>
          <cell r="B5888" t="str">
            <v>NJ</v>
          </cell>
          <cell r="C5888" t="str">
            <v>TANF</v>
          </cell>
          <cell r="D5888" t="str">
            <v>C</v>
          </cell>
          <cell r="E5888" t="str">
            <v>X</v>
          </cell>
          <cell r="F5888" t="str">
            <v>OPFHR</v>
          </cell>
          <cell r="G5888">
            <v>36495</v>
          </cell>
          <cell r="T5888">
            <v>8393.5499999999993</v>
          </cell>
          <cell r="U5888">
            <v>1406.48</v>
          </cell>
          <cell r="V5888">
            <v>1952.09</v>
          </cell>
          <cell r="W5888">
            <v>692.06</v>
          </cell>
          <cell r="Z5888">
            <v>165</v>
          </cell>
          <cell r="AA5888">
            <v>329.48</v>
          </cell>
          <cell r="AC5888">
            <v>504.99</v>
          </cell>
          <cell r="AE5888">
            <v>74</v>
          </cell>
        </row>
        <row r="5889">
          <cell r="A5889" t="str">
            <v>136526</v>
          </cell>
          <cell r="B5889" t="str">
            <v>NJ</v>
          </cell>
          <cell r="C5889" t="str">
            <v>TANF</v>
          </cell>
          <cell r="D5889" t="str">
            <v>C</v>
          </cell>
          <cell r="E5889" t="str">
            <v>X</v>
          </cell>
          <cell r="F5889" t="str">
            <v>OPFHR</v>
          </cell>
          <cell r="G5889">
            <v>36526</v>
          </cell>
          <cell r="U5889">
            <v>7753.67</v>
          </cell>
          <cell r="V5889">
            <v>3925.35</v>
          </cell>
          <cell r="W5889">
            <v>2886.43</v>
          </cell>
          <cell r="X5889">
            <v>1367.06</v>
          </cell>
          <cell r="Y5889">
            <v>2795.15</v>
          </cell>
          <cell r="Z5889">
            <v>299.89999999999998</v>
          </cell>
          <cell r="AA5889">
            <v>344.2</v>
          </cell>
          <cell r="AB5889">
            <v>816.08</v>
          </cell>
          <cell r="AC5889">
            <v>1181.0899999999999</v>
          </cell>
        </row>
        <row r="5890">
          <cell r="A5890" t="str">
            <v>136557</v>
          </cell>
          <cell r="B5890" t="str">
            <v>NJ</v>
          </cell>
          <cell r="C5890" t="str">
            <v>TANF</v>
          </cell>
          <cell r="D5890" t="str">
            <v>C</v>
          </cell>
          <cell r="E5890" t="str">
            <v>X</v>
          </cell>
          <cell r="F5890" t="str">
            <v>OPFHR</v>
          </cell>
          <cell r="G5890">
            <v>36557</v>
          </cell>
          <cell r="V5890">
            <v>13001.02</v>
          </cell>
          <cell r="W5890">
            <v>2295.91</v>
          </cell>
          <cell r="X5890">
            <v>1492.12</v>
          </cell>
          <cell r="Y5890">
            <v>1054.2</v>
          </cell>
          <cell r="Z5890">
            <v>-180.8</v>
          </cell>
          <cell r="AA5890">
            <v>118.2</v>
          </cell>
          <cell r="AE5890">
            <v>133.05000000000001</v>
          </cell>
          <cell r="AJ5890">
            <v>126</v>
          </cell>
        </row>
        <row r="5891">
          <cell r="A5891" t="str">
            <v>136586</v>
          </cell>
          <cell r="B5891" t="str">
            <v>NJ</v>
          </cell>
          <cell r="C5891" t="str">
            <v>TANF</v>
          </cell>
          <cell r="D5891" t="str">
            <v>C</v>
          </cell>
          <cell r="E5891" t="str">
            <v>X</v>
          </cell>
          <cell r="F5891" t="str">
            <v>OPFHR</v>
          </cell>
          <cell r="G5891">
            <v>36586</v>
          </cell>
          <cell r="V5891">
            <v>851.1</v>
          </cell>
          <cell r="W5891">
            <v>7918.52</v>
          </cell>
          <cell r="X5891">
            <v>10793.78</v>
          </cell>
          <cell r="Y5891">
            <v>5309.75</v>
          </cell>
          <cell r="Z5891">
            <v>2565.0500000000002</v>
          </cell>
          <cell r="AF5891">
            <v>258.60000000000002</v>
          </cell>
        </row>
        <row r="5892">
          <cell r="A5892" t="str">
            <v>136617</v>
          </cell>
          <cell r="B5892" t="str">
            <v>NJ</v>
          </cell>
          <cell r="C5892" t="str">
            <v>TANF</v>
          </cell>
          <cell r="D5892" t="str">
            <v>C</v>
          </cell>
          <cell r="E5892" t="str">
            <v>X</v>
          </cell>
          <cell r="F5892" t="str">
            <v>OPFHR</v>
          </cell>
          <cell r="G5892">
            <v>36617</v>
          </cell>
          <cell r="W5892">
            <v>2318.6999999999998</v>
          </cell>
          <cell r="X5892">
            <v>13397.47</v>
          </cell>
          <cell r="Y5892">
            <v>2536.6</v>
          </cell>
          <cell r="Z5892">
            <v>2259.2399999999998</v>
          </cell>
          <cell r="AA5892">
            <v>925.96</v>
          </cell>
          <cell r="AF5892">
            <v>642.15</v>
          </cell>
        </row>
        <row r="5893">
          <cell r="A5893" t="str">
            <v>136647</v>
          </cell>
          <cell r="B5893" t="str">
            <v>NJ</v>
          </cell>
          <cell r="C5893" t="str">
            <v>TANF</v>
          </cell>
          <cell r="D5893" t="str">
            <v>C</v>
          </cell>
          <cell r="E5893" t="str">
            <v>X</v>
          </cell>
          <cell r="F5893" t="str">
            <v>OPFHR</v>
          </cell>
          <cell r="G5893">
            <v>36647</v>
          </cell>
          <cell r="X5893">
            <v>2384.5</v>
          </cell>
          <cell r="Y5893">
            <v>11836.85</v>
          </cell>
          <cell r="Z5893">
            <v>7787.76</v>
          </cell>
          <cell r="AA5893">
            <v>2486.66</v>
          </cell>
          <cell r="AB5893">
            <v>144.80000000000001</v>
          </cell>
          <cell r="AC5893">
            <v>827.9</v>
          </cell>
          <cell r="AE5893">
            <v>234.4</v>
          </cell>
          <cell r="AF5893">
            <v>86.4</v>
          </cell>
          <cell r="AG5893">
            <v>561.6</v>
          </cell>
          <cell r="AI5893">
            <v>441.6</v>
          </cell>
        </row>
        <row r="5894">
          <cell r="A5894" t="str">
            <v>136678</v>
          </cell>
          <cell r="B5894" t="str">
            <v>NJ</v>
          </cell>
          <cell r="C5894" t="str">
            <v>TANF</v>
          </cell>
          <cell r="D5894" t="str">
            <v>C</v>
          </cell>
          <cell r="E5894" t="str">
            <v>X</v>
          </cell>
          <cell r="F5894" t="str">
            <v>OPFHR</v>
          </cell>
          <cell r="G5894">
            <v>36678</v>
          </cell>
          <cell r="Y5894">
            <v>948.6</v>
          </cell>
          <cell r="Z5894">
            <v>16027.42</v>
          </cell>
          <cell r="AA5894">
            <v>7063.47</v>
          </cell>
          <cell r="AB5894">
            <v>1269.5999999999999</v>
          </cell>
          <cell r="AC5894">
            <v>146.19999999999999</v>
          </cell>
          <cell r="AF5894">
            <v>103</v>
          </cell>
          <cell r="AG5894">
            <v>1446.4</v>
          </cell>
          <cell r="AH5894">
            <v>550.4</v>
          </cell>
          <cell r="AK5894">
            <v>1268.73</v>
          </cell>
        </row>
        <row r="5895">
          <cell r="A5895" t="str">
            <v>136708</v>
          </cell>
          <cell r="B5895" t="str">
            <v>NJ</v>
          </cell>
          <cell r="C5895" t="str">
            <v>TANF</v>
          </cell>
          <cell r="D5895" t="str">
            <v>C</v>
          </cell>
          <cell r="E5895" t="str">
            <v>X</v>
          </cell>
          <cell r="F5895" t="str">
            <v>OPFHR</v>
          </cell>
          <cell r="G5895">
            <v>36708</v>
          </cell>
          <cell r="Z5895">
            <v>2925.14</v>
          </cell>
          <cell r="AA5895">
            <v>19218.990000000002</v>
          </cell>
          <cell r="AB5895">
            <v>2606.37</v>
          </cell>
          <cell r="AC5895">
            <v>302.24</v>
          </cell>
          <cell r="AD5895">
            <v>349.5</v>
          </cell>
        </row>
        <row r="5896">
          <cell r="A5896" t="str">
            <v>136739</v>
          </cell>
          <cell r="B5896" t="str">
            <v>NJ</v>
          </cell>
          <cell r="C5896" t="str">
            <v>TANF</v>
          </cell>
          <cell r="D5896" t="str">
            <v>C</v>
          </cell>
          <cell r="E5896" t="str">
            <v>X</v>
          </cell>
          <cell r="F5896" t="str">
            <v>OPFHR</v>
          </cell>
          <cell r="G5896">
            <v>36739</v>
          </cell>
          <cell r="AA5896">
            <v>2673.95</v>
          </cell>
          <cell r="AB5896">
            <v>16724.93</v>
          </cell>
          <cell r="AC5896">
            <v>4857.18</v>
          </cell>
          <cell r="AD5896">
            <v>2312.7800000000002</v>
          </cell>
          <cell r="AE5896">
            <v>318.68</v>
          </cell>
        </row>
        <row r="5897">
          <cell r="A5897" t="str">
            <v>136770</v>
          </cell>
          <cell r="B5897" t="str">
            <v>NJ</v>
          </cell>
          <cell r="C5897" t="str">
            <v>TANF</v>
          </cell>
          <cell r="D5897" t="str">
            <v>C</v>
          </cell>
          <cell r="E5897" t="str">
            <v>X</v>
          </cell>
          <cell r="F5897" t="str">
            <v>OPFHR</v>
          </cell>
          <cell r="G5897">
            <v>36770</v>
          </cell>
          <cell r="AB5897">
            <v>899.7</v>
          </cell>
          <cell r="AC5897">
            <v>15680.51</v>
          </cell>
          <cell r="AD5897">
            <v>5199.53</v>
          </cell>
          <cell r="AE5897">
            <v>103</v>
          </cell>
          <cell r="AF5897">
            <v>1433.5</v>
          </cell>
        </row>
        <row r="5898">
          <cell r="A5898" t="str">
            <v>136800</v>
          </cell>
          <cell r="B5898" t="str">
            <v>NJ</v>
          </cell>
          <cell r="C5898" t="str">
            <v>TANF</v>
          </cell>
          <cell r="D5898" t="str">
            <v>C</v>
          </cell>
          <cell r="E5898" t="str">
            <v>X</v>
          </cell>
          <cell r="F5898" t="str">
            <v>OPFHR</v>
          </cell>
          <cell r="G5898">
            <v>36800</v>
          </cell>
          <cell r="AC5898">
            <v>1617.46</v>
          </cell>
          <cell r="AD5898">
            <v>22465.71</v>
          </cell>
          <cell r="AE5898">
            <v>4073.45</v>
          </cell>
          <cell r="AF5898">
            <v>177.2</v>
          </cell>
          <cell r="AG5898">
            <v>18</v>
          </cell>
          <cell r="AH5898">
            <v>530.26</v>
          </cell>
          <cell r="AL5898">
            <v>501.04</v>
          </cell>
        </row>
        <row r="5899">
          <cell r="A5899" t="str">
            <v>136831</v>
          </cell>
          <cell r="B5899" t="str">
            <v>NJ</v>
          </cell>
          <cell r="C5899" t="str">
            <v>TANF</v>
          </cell>
          <cell r="D5899" t="str">
            <v>C</v>
          </cell>
          <cell r="E5899" t="str">
            <v>X</v>
          </cell>
          <cell r="F5899" t="str">
            <v>OPFHR</v>
          </cell>
          <cell r="G5899">
            <v>36831</v>
          </cell>
          <cell r="AD5899">
            <v>3929.3</v>
          </cell>
          <cell r="AE5899">
            <v>18855.82</v>
          </cell>
          <cell r="AF5899">
            <v>4340.55</v>
          </cell>
          <cell r="AG5899">
            <v>787</v>
          </cell>
          <cell r="AH5899">
            <v>59.6</v>
          </cell>
        </row>
        <row r="5900">
          <cell r="A5900" t="str">
            <v>136861</v>
          </cell>
          <cell r="B5900" t="str">
            <v>NJ</v>
          </cell>
          <cell r="C5900" t="str">
            <v>TANF</v>
          </cell>
          <cell r="D5900" t="str">
            <v>C</v>
          </cell>
          <cell r="E5900" t="str">
            <v>X</v>
          </cell>
          <cell r="F5900" t="str">
            <v>OPFHR</v>
          </cell>
          <cell r="G5900">
            <v>36861</v>
          </cell>
          <cell r="AE5900">
            <v>2834.68</v>
          </cell>
          <cell r="AF5900">
            <v>16367.07</v>
          </cell>
          <cell r="AG5900">
            <v>6549.72</v>
          </cell>
          <cell r="AH5900">
            <v>4439.2</v>
          </cell>
          <cell r="AI5900">
            <v>172.08</v>
          </cell>
          <cell r="AJ5900">
            <v>2553</v>
          </cell>
          <cell r="AK5900">
            <v>158.5</v>
          </cell>
          <cell r="AM5900">
            <v>188</v>
          </cell>
        </row>
        <row r="5901">
          <cell r="A5901" t="str">
            <v>136892</v>
          </cell>
          <cell r="B5901" t="str">
            <v>NJ</v>
          </cell>
          <cell r="C5901" t="str">
            <v>TANF</v>
          </cell>
          <cell r="D5901" t="str">
            <v>C</v>
          </cell>
          <cell r="E5901" t="str">
            <v>X</v>
          </cell>
          <cell r="F5901" t="str">
            <v>OPFHR</v>
          </cell>
          <cell r="G5901">
            <v>36892</v>
          </cell>
          <cell r="AF5901">
            <v>3599.42</v>
          </cell>
          <cell r="AG5901">
            <v>20792.900000000001</v>
          </cell>
          <cell r="AH5901">
            <v>5938.91</v>
          </cell>
          <cell r="AI5901">
            <v>1133.0999999999999</v>
          </cell>
          <cell r="AJ5901">
            <v>18</v>
          </cell>
          <cell r="AK5901">
            <v>2936.45</v>
          </cell>
          <cell r="AL5901">
            <v>1386</v>
          </cell>
        </row>
        <row r="5902">
          <cell r="A5902" t="str">
            <v>136923</v>
          </cell>
          <cell r="B5902" t="str">
            <v>NJ</v>
          </cell>
          <cell r="C5902" t="str">
            <v>TANF</v>
          </cell>
          <cell r="D5902" t="str">
            <v>C</v>
          </cell>
          <cell r="E5902" t="str">
            <v>X</v>
          </cell>
          <cell r="F5902" t="str">
            <v>OPFHR</v>
          </cell>
          <cell r="G5902">
            <v>36923</v>
          </cell>
          <cell r="AG5902">
            <v>1324.4</v>
          </cell>
          <cell r="AH5902">
            <v>12594.64</v>
          </cell>
          <cell r="AI5902">
            <v>7674.85</v>
          </cell>
          <cell r="AJ5902">
            <v>2630.57</v>
          </cell>
          <cell r="AK5902">
            <v>1479.7</v>
          </cell>
          <cell r="AL5902">
            <v>1066.5</v>
          </cell>
        </row>
        <row r="5903">
          <cell r="A5903" t="str">
            <v>136951</v>
          </cell>
          <cell r="B5903" t="str">
            <v>NJ</v>
          </cell>
          <cell r="C5903" t="str">
            <v>TANF</v>
          </cell>
          <cell r="D5903" t="str">
            <v>C</v>
          </cell>
          <cell r="E5903" t="str">
            <v>X</v>
          </cell>
          <cell r="F5903" t="str">
            <v>OPFHR</v>
          </cell>
          <cell r="G5903">
            <v>36951</v>
          </cell>
          <cell r="AH5903">
            <v>1822.98</v>
          </cell>
          <cell r="AI5903">
            <v>14649.95</v>
          </cell>
          <cell r="AJ5903">
            <v>1966.86</v>
          </cell>
          <cell r="AK5903">
            <v>580.6</v>
          </cell>
          <cell r="AL5903">
            <v>50</v>
          </cell>
        </row>
        <row r="5904">
          <cell r="A5904" t="str">
            <v>136982</v>
          </cell>
          <cell r="B5904" t="str">
            <v>NJ</v>
          </cell>
          <cell r="C5904" t="str">
            <v>TANF</v>
          </cell>
          <cell r="D5904" t="str">
            <v>C</v>
          </cell>
          <cell r="E5904" t="str">
            <v>X</v>
          </cell>
          <cell r="F5904" t="str">
            <v>OPFHR</v>
          </cell>
          <cell r="G5904">
            <v>36982</v>
          </cell>
          <cell r="AI5904">
            <v>1301.78</v>
          </cell>
          <cell r="AJ5904">
            <v>14030.24</v>
          </cell>
          <cell r="AK5904">
            <v>4954.3</v>
          </cell>
          <cell r="AL5904">
            <v>2498.21</v>
          </cell>
          <cell r="AM5904">
            <v>2313.6</v>
          </cell>
          <cell r="AN5904">
            <v>325.2</v>
          </cell>
        </row>
        <row r="5905">
          <cell r="A5905" t="str">
            <v>137012</v>
          </cell>
          <cell r="B5905" t="str">
            <v>NJ</v>
          </cell>
          <cell r="C5905" t="str">
            <v>TANF</v>
          </cell>
          <cell r="D5905" t="str">
            <v>C</v>
          </cell>
          <cell r="E5905" t="str">
            <v>X</v>
          </cell>
          <cell r="F5905" t="str">
            <v>OPFHR</v>
          </cell>
          <cell r="G5905">
            <v>37012</v>
          </cell>
          <cell r="AJ5905">
            <v>4985.25</v>
          </cell>
          <cell r="AK5905">
            <v>13351.59</v>
          </cell>
          <cell r="AL5905">
            <v>7143.58</v>
          </cell>
          <cell r="AM5905">
            <v>825.2</v>
          </cell>
          <cell r="AN5905">
            <v>1394.2</v>
          </cell>
        </row>
        <row r="5906">
          <cell r="A5906" t="str">
            <v>137043</v>
          </cell>
          <cell r="B5906" t="str">
            <v>NJ</v>
          </cell>
          <cell r="C5906" t="str">
            <v>TANF</v>
          </cell>
          <cell r="D5906" t="str">
            <v>C</v>
          </cell>
          <cell r="E5906" t="str">
            <v>X</v>
          </cell>
          <cell r="F5906" t="str">
            <v>OPFHR</v>
          </cell>
          <cell r="G5906">
            <v>37043</v>
          </cell>
          <cell r="AK5906">
            <v>3975.15</v>
          </cell>
          <cell r="AL5906">
            <v>15125.72</v>
          </cell>
          <cell r="AM5906">
            <v>619.79999999999995</v>
          </cell>
          <cell r="AN5906">
            <v>731.75</v>
          </cell>
        </row>
        <row r="5907">
          <cell r="A5907" t="str">
            <v>137073</v>
          </cell>
          <cell r="B5907" t="str">
            <v>NJ</v>
          </cell>
          <cell r="C5907" t="str">
            <v>TANF</v>
          </cell>
          <cell r="D5907" t="str">
            <v>C</v>
          </cell>
          <cell r="E5907" t="str">
            <v>X</v>
          </cell>
          <cell r="F5907" t="str">
            <v>OPFHR</v>
          </cell>
          <cell r="G5907">
            <v>37073</v>
          </cell>
          <cell r="AL5907">
            <v>3844.2</v>
          </cell>
          <cell r="AM5907">
            <v>17320.919999999998</v>
          </cell>
          <cell r="AN5907">
            <v>3817.15</v>
          </cell>
        </row>
        <row r="5908">
          <cell r="A5908" t="str">
            <v>137104</v>
          </cell>
          <cell r="B5908" t="str">
            <v>NJ</v>
          </cell>
          <cell r="C5908" t="str">
            <v>TANF</v>
          </cell>
          <cell r="D5908" t="str">
            <v>C</v>
          </cell>
          <cell r="E5908" t="str">
            <v>X</v>
          </cell>
          <cell r="F5908" t="str">
            <v>OPFHR</v>
          </cell>
          <cell r="G5908">
            <v>37104</v>
          </cell>
          <cell r="AM5908">
            <v>4346.28</v>
          </cell>
          <cell r="AN5908">
            <v>23582.48</v>
          </cell>
        </row>
        <row r="5909">
          <cell r="A5909" t="str">
            <v>137135</v>
          </cell>
          <cell r="B5909" t="str">
            <v>NJ</v>
          </cell>
          <cell r="C5909" t="str">
            <v>TANF</v>
          </cell>
          <cell r="D5909" t="str">
            <v>C</v>
          </cell>
          <cell r="E5909" t="str">
            <v>X</v>
          </cell>
          <cell r="F5909" t="str">
            <v>OPFHR</v>
          </cell>
          <cell r="G5909">
            <v>37135</v>
          </cell>
          <cell r="AN5909">
            <v>5491.11</v>
          </cell>
        </row>
        <row r="5910">
          <cell r="A5910" t="str">
            <v>136161</v>
          </cell>
          <cell r="B5910" t="str">
            <v>NJ</v>
          </cell>
          <cell r="C5910" t="str">
            <v>TANF</v>
          </cell>
          <cell r="D5910" t="str">
            <v>C</v>
          </cell>
          <cell r="E5910" t="str">
            <v>X</v>
          </cell>
          <cell r="F5910" t="str">
            <v>OPFHS</v>
          </cell>
          <cell r="G5910">
            <v>36161</v>
          </cell>
          <cell r="I5910">
            <v>7259.1</v>
          </cell>
          <cell r="J5910">
            <v>4486.76</v>
          </cell>
          <cell r="K5910">
            <v>1095.5999999999999</v>
          </cell>
          <cell r="N5910">
            <v>1200</v>
          </cell>
        </row>
        <row r="5911">
          <cell r="A5911" t="str">
            <v>136192</v>
          </cell>
          <cell r="B5911" t="str">
            <v>NJ</v>
          </cell>
          <cell r="C5911" t="str">
            <v>TANF</v>
          </cell>
          <cell r="D5911" t="str">
            <v>C</v>
          </cell>
          <cell r="E5911" t="str">
            <v>X</v>
          </cell>
          <cell r="F5911" t="str">
            <v>OPFHS</v>
          </cell>
          <cell r="G5911">
            <v>36192</v>
          </cell>
          <cell r="J5911">
            <v>4235.88</v>
          </cell>
          <cell r="K5911">
            <v>932</v>
          </cell>
          <cell r="M5911">
            <v>1100</v>
          </cell>
        </row>
        <row r="5912">
          <cell r="A5912" t="str">
            <v>136220</v>
          </cell>
          <cell r="B5912" t="str">
            <v>NJ</v>
          </cell>
          <cell r="C5912" t="str">
            <v>TANF</v>
          </cell>
          <cell r="D5912" t="str">
            <v>C</v>
          </cell>
          <cell r="E5912" t="str">
            <v>X</v>
          </cell>
          <cell r="F5912" t="str">
            <v>OPFHS</v>
          </cell>
          <cell r="G5912">
            <v>36220</v>
          </cell>
          <cell r="K5912">
            <v>9789.65</v>
          </cell>
          <cell r="L5912">
            <v>3467.91</v>
          </cell>
          <cell r="M5912">
            <v>1947.16</v>
          </cell>
          <cell r="N5912">
            <v>622.1</v>
          </cell>
          <cell r="O5912">
            <v>1758</v>
          </cell>
          <cell r="S5912">
            <v>1230</v>
          </cell>
        </row>
        <row r="5913">
          <cell r="A5913" t="str">
            <v>136251</v>
          </cell>
          <cell r="B5913" t="str">
            <v>NJ</v>
          </cell>
          <cell r="C5913" t="str">
            <v>TANF</v>
          </cell>
          <cell r="D5913" t="str">
            <v>C</v>
          </cell>
          <cell r="E5913" t="str">
            <v>X</v>
          </cell>
          <cell r="F5913" t="str">
            <v>OPFHS</v>
          </cell>
          <cell r="G5913">
            <v>36251</v>
          </cell>
          <cell r="L5913">
            <v>11453.27</v>
          </cell>
          <cell r="M5913">
            <v>4650</v>
          </cell>
        </row>
        <row r="5914">
          <cell r="A5914" t="str">
            <v>136281</v>
          </cell>
          <cell r="B5914" t="str">
            <v>NJ</v>
          </cell>
          <cell r="C5914" t="str">
            <v>TANF</v>
          </cell>
          <cell r="D5914" t="str">
            <v>C</v>
          </cell>
          <cell r="E5914" t="str">
            <v>X</v>
          </cell>
          <cell r="F5914" t="str">
            <v>OPFHS</v>
          </cell>
          <cell r="G5914">
            <v>36281</v>
          </cell>
          <cell r="M5914">
            <v>8154.92</v>
          </cell>
          <cell r="N5914">
            <v>2128.1999999999998</v>
          </cell>
          <cell r="Y5914">
            <v>495.4</v>
          </cell>
          <cell r="AA5914">
            <v>177</v>
          </cell>
          <cell r="AF5914">
            <v>1104.5999999999999</v>
          </cell>
        </row>
        <row r="5915">
          <cell r="A5915" t="str">
            <v>136312</v>
          </cell>
          <cell r="B5915" t="str">
            <v>NJ</v>
          </cell>
          <cell r="C5915" t="str">
            <v>TANF</v>
          </cell>
          <cell r="D5915" t="str">
            <v>C</v>
          </cell>
          <cell r="E5915" t="str">
            <v>X</v>
          </cell>
          <cell r="F5915" t="str">
            <v>OPFHS</v>
          </cell>
          <cell r="G5915">
            <v>36312</v>
          </cell>
          <cell r="M5915">
            <v>2300</v>
          </cell>
          <cell r="N5915">
            <v>16213.45</v>
          </cell>
          <cell r="O5915">
            <v>4022.21</v>
          </cell>
          <cell r="P5915">
            <v>2999.4</v>
          </cell>
        </row>
        <row r="5916">
          <cell r="A5916" t="str">
            <v>136342</v>
          </cell>
          <cell r="B5916" t="str">
            <v>NJ</v>
          </cell>
          <cell r="C5916" t="str">
            <v>TANF</v>
          </cell>
          <cell r="D5916" t="str">
            <v>C</v>
          </cell>
          <cell r="E5916" t="str">
            <v>X</v>
          </cell>
          <cell r="F5916" t="str">
            <v>OPFHS</v>
          </cell>
          <cell r="G5916">
            <v>36342</v>
          </cell>
          <cell r="O5916">
            <v>12996.95</v>
          </cell>
          <cell r="Q5916">
            <v>14</v>
          </cell>
          <cell r="W5916">
            <v>950.44</v>
          </cell>
          <cell r="X5916">
            <v>1550</v>
          </cell>
          <cell r="Y5916">
            <v>250</v>
          </cell>
          <cell r="Z5916">
            <v>780.62</v>
          </cell>
          <cell r="AE5916">
            <v>-190.4</v>
          </cell>
        </row>
        <row r="5917">
          <cell r="A5917" t="str">
            <v>136373</v>
          </cell>
          <cell r="B5917" t="str">
            <v>NJ</v>
          </cell>
          <cell r="C5917" t="str">
            <v>TANF</v>
          </cell>
          <cell r="D5917" t="str">
            <v>C</v>
          </cell>
          <cell r="E5917" t="str">
            <v>X</v>
          </cell>
          <cell r="F5917" t="str">
            <v>OPFHS</v>
          </cell>
          <cell r="G5917">
            <v>36373</v>
          </cell>
          <cell r="O5917">
            <v>1500</v>
          </cell>
          <cell r="P5917">
            <v>3202.6</v>
          </cell>
          <cell r="Q5917">
            <v>7454.3</v>
          </cell>
          <cell r="S5917">
            <v>525</v>
          </cell>
          <cell r="X5917">
            <v>-572.6</v>
          </cell>
          <cell r="Y5917">
            <v>495.4</v>
          </cell>
          <cell r="Z5917">
            <v>835.55</v>
          </cell>
          <cell r="AB5917">
            <v>1471.2</v>
          </cell>
          <cell r="AC5917">
            <v>745.4</v>
          </cell>
        </row>
        <row r="5918">
          <cell r="A5918" t="str">
            <v>136404</v>
          </cell>
          <cell r="B5918" t="str">
            <v>NJ</v>
          </cell>
          <cell r="C5918" t="str">
            <v>TANF</v>
          </cell>
          <cell r="D5918" t="str">
            <v>C</v>
          </cell>
          <cell r="E5918" t="str">
            <v>X</v>
          </cell>
          <cell r="F5918" t="str">
            <v>OPFHS</v>
          </cell>
          <cell r="G5918">
            <v>36404</v>
          </cell>
          <cell r="P5918">
            <v>1600</v>
          </cell>
          <cell r="Q5918">
            <v>6212.4</v>
          </cell>
          <cell r="R5918">
            <v>3386.8</v>
          </cell>
          <cell r="S5918">
            <v>3341.1</v>
          </cell>
          <cell r="W5918">
            <v>550</v>
          </cell>
          <cell r="AC5918">
            <v>250</v>
          </cell>
          <cell r="AJ5918">
            <v>1250</v>
          </cell>
        </row>
        <row r="5919">
          <cell r="A5919" t="str">
            <v>136434</v>
          </cell>
          <cell r="B5919" t="str">
            <v>NJ</v>
          </cell>
          <cell r="C5919" t="str">
            <v>TANF</v>
          </cell>
          <cell r="D5919" t="str">
            <v>C</v>
          </cell>
          <cell r="E5919" t="str">
            <v>X</v>
          </cell>
          <cell r="F5919" t="str">
            <v>OPFHS</v>
          </cell>
          <cell r="G5919">
            <v>36434</v>
          </cell>
          <cell r="R5919">
            <v>6131.3</v>
          </cell>
          <cell r="S5919">
            <v>9303.7000000000007</v>
          </cell>
          <cell r="T5919">
            <v>2787.2</v>
          </cell>
          <cell r="W5919">
            <v>2242.5</v>
          </cell>
          <cell r="X5919">
            <v>757.52</v>
          </cell>
          <cell r="Y5919">
            <v>2049.39</v>
          </cell>
          <cell r="AC5919">
            <v>250</v>
          </cell>
          <cell r="AK5919">
            <v>4242.32</v>
          </cell>
        </row>
        <row r="5920">
          <cell r="A5920" t="str">
            <v>136465</v>
          </cell>
          <cell r="B5920" t="str">
            <v>NJ</v>
          </cell>
          <cell r="C5920" t="str">
            <v>TANF</v>
          </cell>
          <cell r="D5920" t="str">
            <v>C</v>
          </cell>
          <cell r="E5920" t="str">
            <v>X</v>
          </cell>
          <cell r="F5920" t="str">
            <v>OPFHS</v>
          </cell>
          <cell r="G5920">
            <v>36465</v>
          </cell>
          <cell r="S5920">
            <v>5603.6</v>
          </cell>
          <cell r="T5920">
            <v>1788.78</v>
          </cell>
          <cell r="AB5920">
            <v>532</v>
          </cell>
          <cell r="AC5920">
            <v>500</v>
          </cell>
        </row>
        <row r="5921">
          <cell r="A5921" t="str">
            <v>136495</v>
          </cell>
          <cell r="B5921" t="str">
            <v>NJ</v>
          </cell>
          <cell r="C5921" t="str">
            <v>TANF</v>
          </cell>
          <cell r="D5921" t="str">
            <v>C</v>
          </cell>
          <cell r="E5921" t="str">
            <v>X</v>
          </cell>
          <cell r="F5921" t="str">
            <v>OPFHS</v>
          </cell>
          <cell r="G5921">
            <v>36495</v>
          </cell>
          <cell r="T5921">
            <v>13663.7</v>
          </cell>
          <cell r="U5921">
            <v>3692.2</v>
          </cell>
          <cell r="V5921">
            <v>1754.72</v>
          </cell>
          <cell r="W5921">
            <v>2700</v>
          </cell>
          <cell r="AC5921">
            <v>1200</v>
          </cell>
        </row>
        <row r="5922">
          <cell r="A5922" t="str">
            <v>136526</v>
          </cell>
          <cell r="B5922" t="str">
            <v>NJ</v>
          </cell>
          <cell r="C5922" t="str">
            <v>TANF</v>
          </cell>
          <cell r="D5922" t="str">
            <v>C</v>
          </cell>
          <cell r="E5922" t="str">
            <v>X</v>
          </cell>
          <cell r="F5922" t="str">
            <v>OPFHS</v>
          </cell>
          <cell r="G5922">
            <v>36526</v>
          </cell>
          <cell r="U5922">
            <v>4861.8</v>
          </cell>
          <cell r="V5922">
            <v>2526.8000000000002</v>
          </cell>
          <cell r="W5922">
            <v>1200</v>
          </cell>
          <cell r="X5922">
            <v>40</v>
          </cell>
          <cell r="Y5922">
            <v>2600</v>
          </cell>
          <cell r="Z5922">
            <v>816.6</v>
          </cell>
          <cell r="AD5922">
            <v>699</v>
          </cell>
        </row>
        <row r="5923">
          <cell r="A5923" t="str">
            <v>136557</v>
          </cell>
          <cell r="B5923" t="str">
            <v>NJ</v>
          </cell>
          <cell r="C5923" t="str">
            <v>TANF</v>
          </cell>
          <cell r="D5923" t="str">
            <v>C</v>
          </cell>
          <cell r="E5923" t="str">
            <v>X</v>
          </cell>
          <cell r="F5923" t="str">
            <v>OPFHS</v>
          </cell>
          <cell r="G5923">
            <v>36557</v>
          </cell>
          <cell r="V5923">
            <v>8913.6</v>
          </cell>
          <cell r="X5923">
            <v>3800</v>
          </cell>
          <cell r="Y5923">
            <v>5190.3999999999996</v>
          </cell>
          <cell r="AB5923">
            <v>1425</v>
          </cell>
          <cell r="AC5923">
            <v>4730.6000000000004</v>
          </cell>
          <cell r="AE5923">
            <v>1200</v>
          </cell>
          <cell r="AL5923">
            <v>264.8</v>
          </cell>
        </row>
        <row r="5924">
          <cell r="A5924" t="str">
            <v>136586</v>
          </cell>
          <cell r="B5924" t="str">
            <v>NJ</v>
          </cell>
          <cell r="C5924" t="str">
            <v>TANF</v>
          </cell>
          <cell r="D5924" t="str">
            <v>C</v>
          </cell>
          <cell r="E5924" t="str">
            <v>X</v>
          </cell>
          <cell r="F5924" t="str">
            <v>OPFHS</v>
          </cell>
          <cell r="G5924">
            <v>36586</v>
          </cell>
          <cell r="V5924">
            <v>1003.2</v>
          </cell>
          <cell r="W5924">
            <v>7565.19</v>
          </cell>
          <cell r="X5924">
            <v>4450.8</v>
          </cell>
          <cell r="Y5924">
            <v>545.6</v>
          </cell>
          <cell r="Z5924">
            <v>3388</v>
          </cell>
          <cell r="AB5924">
            <v>1928.8</v>
          </cell>
          <cell r="AG5924">
            <v>1250</v>
          </cell>
        </row>
        <row r="5925">
          <cell r="A5925" t="str">
            <v>136617</v>
          </cell>
          <cell r="B5925" t="str">
            <v>NJ</v>
          </cell>
          <cell r="C5925" t="str">
            <v>TANF</v>
          </cell>
          <cell r="D5925" t="str">
            <v>C</v>
          </cell>
          <cell r="E5925" t="str">
            <v>X</v>
          </cell>
          <cell r="F5925" t="str">
            <v>OPFHS</v>
          </cell>
          <cell r="G5925">
            <v>36617</v>
          </cell>
          <cell r="X5925">
            <v>9919.24</v>
          </cell>
          <cell r="Y5925">
            <v>6257.14</v>
          </cell>
          <cell r="Z5925">
            <v>1200</v>
          </cell>
          <cell r="AA5925">
            <v>2339.46</v>
          </cell>
        </row>
        <row r="5926">
          <cell r="A5926" t="str">
            <v>136647</v>
          </cell>
          <cell r="B5926" t="str">
            <v>NJ</v>
          </cell>
          <cell r="C5926" t="str">
            <v>TANF</v>
          </cell>
          <cell r="D5926" t="str">
            <v>C</v>
          </cell>
          <cell r="E5926" t="str">
            <v>X</v>
          </cell>
          <cell r="F5926" t="str">
            <v>OPFHS</v>
          </cell>
          <cell r="G5926">
            <v>36647</v>
          </cell>
          <cell r="X5926">
            <v>193.6</v>
          </cell>
          <cell r="Y5926">
            <v>8461.7999999999993</v>
          </cell>
          <cell r="Z5926">
            <v>475</v>
          </cell>
          <cell r="AA5926">
            <v>27</v>
          </cell>
          <cell r="AB5926">
            <v>2391.3200000000002</v>
          </cell>
        </row>
        <row r="5927">
          <cell r="A5927" t="str">
            <v>136678</v>
          </cell>
          <cell r="B5927" t="str">
            <v>NJ</v>
          </cell>
          <cell r="C5927" t="str">
            <v>TANF</v>
          </cell>
          <cell r="D5927" t="str">
            <v>C</v>
          </cell>
          <cell r="E5927" t="str">
            <v>X</v>
          </cell>
          <cell r="F5927" t="str">
            <v>OPFHS</v>
          </cell>
          <cell r="G5927">
            <v>36678</v>
          </cell>
          <cell r="Y5927">
            <v>500</v>
          </cell>
          <cell r="Z5927">
            <v>15101.83</v>
          </cell>
          <cell r="AA5927">
            <v>2824.92</v>
          </cell>
          <cell r="AB5927">
            <v>5991.95</v>
          </cell>
          <cell r="AC5927">
            <v>2971.92</v>
          </cell>
          <cell r="AF5927">
            <v>1250</v>
          </cell>
        </row>
        <row r="5928">
          <cell r="A5928" t="str">
            <v>136708</v>
          </cell>
          <cell r="B5928" t="str">
            <v>NJ</v>
          </cell>
          <cell r="C5928" t="str">
            <v>TANF</v>
          </cell>
          <cell r="D5928" t="str">
            <v>C</v>
          </cell>
          <cell r="E5928" t="str">
            <v>X</v>
          </cell>
          <cell r="F5928" t="str">
            <v>OPFHS</v>
          </cell>
          <cell r="G5928">
            <v>36708</v>
          </cell>
          <cell r="Z5928">
            <v>1250</v>
          </cell>
          <cell r="AA5928">
            <v>17504.560000000001</v>
          </cell>
          <cell r="AB5928">
            <v>4574.2</v>
          </cell>
          <cell r="AC5928">
            <v>3994.05</v>
          </cell>
        </row>
        <row r="5929">
          <cell r="A5929" t="str">
            <v>136739</v>
          </cell>
          <cell r="B5929" t="str">
            <v>NJ</v>
          </cell>
          <cell r="C5929" t="str">
            <v>TANF</v>
          </cell>
          <cell r="D5929" t="str">
            <v>C</v>
          </cell>
          <cell r="E5929" t="str">
            <v>X</v>
          </cell>
          <cell r="F5929" t="str">
            <v>OPFHS</v>
          </cell>
          <cell r="G5929">
            <v>36739</v>
          </cell>
          <cell r="AA5929">
            <v>4842.3999999999996</v>
          </cell>
          <cell r="AB5929">
            <v>10379.65</v>
          </cell>
          <cell r="AC5929">
            <v>5533.2</v>
          </cell>
          <cell r="AD5929">
            <v>3730</v>
          </cell>
          <cell r="AE5929">
            <v>165</v>
          </cell>
        </row>
        <row r="5930">
          <cell r="A5930" t="str">
            <v>136770</v>
          </cell>
          <cell r="B5930" t="str">
            <v>NJ</v>
          </cell>
          <cell r="C5930" t="str">
            <v>TANF</v>
          </cell>
          <cell r="D5930" t="str">
            <v>C</v>
          </cell>
          <cell r="E5930" t="str">
            <v>X</v>
          </cell>
          <cell r="F5930" t="str">
            <v>OPFHS</v>
          </cell>
          <cell r="G5930">
            <v>36770</v>
          </cell>
          <cell r="AC5930">
            <v>9342.7999999999993</v>
          </cell>
          <cell r="AD5930">
            <v>900</v>
          </cell>
          <cell r="AE5930">
            <v>1000</v>
          </cell>
          <cell r="AF5930">
            <v>1250</v>
          </cell>
          <cell r="AG5930">
            <v>1250</v>
          </cell>
        </row>
        <row r="5931">
          <cell r="A5931" t="str">
            <v>136800</v>
          </cell>
          <cell r="B5931" t="str">
            <v>NJ</v>
          </cell>
          <cell r="C5931" t="str">
            <v>TANF</v>
          </cell>
          <cell r="D5931" t="str">
            <v>C</v>
          </cell>
          <cell r="E5931" t="str">
            <v>X</v>
          </cell>
          <cell r="F5931" t="str">
            <v>OPFHS</v>
          </cell>
          <cell r="G5931">
            <v>36800</v>
          </cell>
          <cell r="AD5931">
            <v>7393.43</v>
          </cell>
          <cell r="AF5931">
            <v>1542.89</v>
          </cell>
          <cell r="AG5931">
            <v>1200</v>
          </cell>
          <cell r="AJ5931">
            <v>1065.5999999999999</v>
          </cell>
        </row>
        <row r="5932">
          <cell r="A5932" t="str">
            <v>136831</v>
          </cell>
          <cell r="B5932" t="str">
            <v>NJ</v>
          </cell>
          <cell r="C5932" t="str">
            <v>TANF</v>
          </cell>
          <cell r="D5932" t="str">
            <v>C</v>
          </cell>
          <cell r="E5932" t="str">
            <v>X</v>
          </cell>
          <cell r="F5932" t="str">
            <v>OPFHS</v>
          </cell>
          <cell r="G5932">
            <v>36831</v>
          </cell>
          <cell r="AD5932">
            <v>72</v>
          </cell>
          <cell r="AE5932">
            <v>8614.41</v>
          </cell>
          <cell r="AF5932">
            <v>4983.3999999999996</v>
          </cell>
          <cell r="AG5932">
            <v>124</v>
          </cell>
          <cell r="AH5932">
            <v>1240</v>
          </cell>
          <cell r="AI5932">
            <v>-166</v>
          </cell>
        </row>
        <row r="5933">
          <cell r="A5933" t="str">
            <v>136861</v>
          </cell>
          <cell r="B5933" t="str">
            <v>NJ</v>
          </cell>
          <cell r="C5933" t="str">
            <v>TANF</v>
          </cell>
          <cell r="D5933" t="str">
            <v>C</v>
          </cell>
          <cell r="E5933" t="str">
            <v>X</v>
          </cell>
          <cell r="F5933" t="str">
            <v>OPFHS</v>
          </cell>
          <cell r="G5933">
            <v>36861</v>
          </cell>
          <cell r="AE5933">
            <v>176.5</v>
          </cell>
          <cell r="AF5933">
            <v>6196.46</v>
          </cell>
          <cell r="AG5933">
            <v>1150</v>
          </cell>
        </row>
        <row r="5934">
          <cell r="A5934" t="str">
            <v>136892</v>
          </cell>
          <cell r="B5934" t="str">
            <v>NJ</v>
          </cell>
          <cell r="C5934" t="str">
            <v>TANF</v>
          </cell>
          <cell r="D5934" t="str">
            <v>C</v>
          </cell>
          <cell r="E5934" t="str">
            <v>X</v>
          </cell>
          <cell r="F5934" t="str">
            <v>OPFHS</v>
          </cell>
          <cell r="G5934">
            <v>36892</v>
          </cell>
          <cell r="AF5934">
            <v>4496.4799999999996</v>
          </cell>
          <cell r="AG5934">
            <v>10621.3</v>
          </cell>
          <cell r="AH5934">
            <v>6127.2</v>
          </cell>
          <cell r="AI5934">
            <v>386.72</v>
          </cell>
          <cell r="AJ5934">
            <v>9656.1</v>
          </cell>
          <cell r="AL5934">
            <v>161.6</v>
          </cell>
        </row>
        <row r="5935">
          <cell r="A5935" t="str">
            <v>136923</v>
          </cell>
          <cell r="B5935" t="str">
            <v>NJ</v>
          </cell>
          <cell r="C5935" t="str">
            <v>TANF</v>
          </cell>
          <cell r="D5935" t="str">
            <v>C</v>
          </cell>
          <cell r="E5935" t="str">
            <v>X</v>
          </cell>
          <cell r="F5935" t="str">
            <v>OPFHS</v>
          </cell>
          <cell r="G5935">
            <v>36923</v>
          </cell>
          <cell r="AH5935">
            <v>11496.8</v>
          </cell>
          <cell r="AI5935">
            <v>2864.5</v>
          </cell>
          <cell r="AJ5935">
            <v>173</v>
          </cell>
          <cell r="AK5935">
            <v>919.2</v>
          </cell>
          <cell r="AM5935">
            <v>1230.8</v>
          </cell>
        </row>
        <row r="5936">
          <cell r="A5936" t="str">
            <v>136951</v>
          </cell>
          <cell r="B5936" t="str">
            <v>NJ</v>
          </cell>
          <cell r="C5936" t="str">
            <v>TANF</v>
          </cell>
          <cell r="D5936" t="str">
            <v>C</v>
          </cell>
          <cell r="E5936" t="str">
            <v>X</v>
          </cell>
          <cell r="F5936" t="str">
            <v>OPFHS</v>
          </cell>
          <cell r="G5936">
            <v>36951</v>
          </cell>
          <cell r="AI5936">
            <v>10712.5</v>
          </cell>
          <cell r="AJ5936">
            <v>8909.2199999999993</v>
          </cell>
          <cell r="AK5936">
            <v>5251.93</v>
          </cell>
          <cell r="AL5936">
            <v>8675.44</v>
          </cell>
          <cell r="AN5936">
            <v>174.04</v>
          </cell>
        </row>
        <row r="5937">
          <cell r="A5937" t="str">
            <v>136982</v>
          </cell>
          <cell r="B5937" t="str">
            <v>NJ</v>
          </cell>
          <cell r="C5937" t="str">
            <v>TANF</v>
          </cell>
          <cell r="D5937" t="str">
            <v>C</v>
          </cell>
          <cell r="E5937" t="str">
            <v>X</v>
          </cell>
          <cell r="F5937" t="str">
            <v>OPFHS</v>
          </cell>
          <cell r="G5937">
            <v>36982</v>
          </cell>
          <cell r="AJ5937">
            <v>13061.12</v>
          </cell>
          <cell r="AK5937">
            <v>5635.19</v>
          </cell>
          <cell r="AL5937">
            <v>940</v>
          </cell>
        </row>
        <row r="5938">
          <cell r="A5938" t="str">
            <v>137012</v>
          </cell>
          <cell r="B5938" t="str">
            <v>NJ</v>
          </cell>
          <cell r="C5938" t="str">
            <v>TANF</v>
          </cell>
          <cell r="D5938" t="str">
            <v>C</v>
          </cell>
          <cell r="E5938" t="str">
            <v>X</v>
          </cell>
          <cell r="F5938" t="str">
            <v>OPFHS</v>
          </cell>
          <cell r="G5938">
            <v>37012</v>
          </cell>
          <cell r="AK5938">
            <v>4506.3999999999996</v>
          </cell>
          <cell r="AL5938">
            <v>4030.4</v>
          </cell>
          <cell r="AN5938">
            <v>900</v>
          </cell>
        </row>
        <row r="5939">
          <cell r="A5939" t="str">
            <v>137043</v>
          </cell>
          <cell r="B5939" t="str">
            <v>NJ</v>
          </cell>
          <cell r="C5939" t="str">
            <v>TANF</v>
          </cell>
          <cell r="D5939" t="str">
            <v>C</v>
          </cell>
          <cell r="E5939" t="str">
            <v>X</v>
          </cell>
          <cell r="F5939" t="str">
            <v>OPFHS</v>
          </cell>
          <cell r="G5939">
            <v>37043</v>
          </cell>
          <cell r="AL5939">
            <v>5032.1000000000004</v>
          </cell>
          <cell r="AM5939">
            <v>4903.97</v>
          </cell>
          <cell r="AN5939">
            <v>2984.25</v>
          </cell>
        </row>
        <row r="5940">
          <cell r="A5940" t="str">
            <v>137073</v>
          </cell>
          <cell r="B5940" t="str">
            <v>NJ</v>
          </cell>
          <cell r="C5940" t="str">
            <v>TANF</v>
          </cell>
          <cell r="D5940" t="str">
            <v>C</v>
          </cell>
          <cell r="E5940" t="str">
            <v>X</v>
          </cell>
          <cell r="F5940" t="str">
            <v>OPFHS</v>
          </cell>
          <cell r="G5940">
            <v>37073</v>
          </cell>
          <cell r="AL5940">
            <v>500</v>
          </cell>
          <cell r="AM5940">
            <v>8028.6</v>
          </cell>
          <cell r="AN5940">
            <v>7283.3</v>
          </cell>
        </row>
        <row r="5941">
          <cell r="A5941" t="str">
            <v>137104</v>
          </cell>
          <cell r="B5941" t="str">
            <v>NJ</v>
          </cell>
          <cell r="C5941" t="str">
            <v>TANF</v>
          </cell>
          <cell r="D5941" t="str">
            <v>C</v>
          </cell>
          <cell r="E5941" t="str">
            <v>X</v>
          </cell>
          <cell r="F5941" t="str">
            <v>OPFHS</v>
          </cell>
          <cell r="G5941">
            <v>37104</v>
          </cell>
          <cell r="AM5941">
            <v>1972.31</v>
          </cell>
          <cell r="AN5941">
            <v>8722.7999999999993</v>
          </cell>
        </row>
        <row r="5942">
          <cell r="A5942" t="str">
            <v>137135</v>
          </cell>
          <cell r="B5942" t="str">
            <v>NJ</v>
          </cell>
          <cell r="C5942" t="str">
            <v>TANF</v>
          </cell>
          <cell r="D5942" t="str">
            <v>C</v>
          </cell>
          <cell r="E5942" t="str">
            <v>X</v>
          </cell>
          <cell r="F5942" t="str">
            <v>OPFHS</v>
          </cell>
          <cell r="G5942">
            <v>37135</v>
          </cell>
          <cell r="AN5942">
            <v>500</v>
          </cell>
        </row>
        <row r="5943">
          <cell r="A5943" t="str">
            <v>136161</v>
          </cell>
          <cell r="B5943" t="str">
            <v>NJ</v>
          </cell>
          <cell r="C5943" t="str">
            <v>TANF</v>
          </cell>
          <cell r="D5943" t="str">
            <v>C</v>
          </cell>
          <cell r="E5943" t="str">
            <v>X</v>
          </cell>
          <cell r="F5943" t="str">
            <v>OTH</v>
          </cell>
          <cell r="G5943">
            <v>36161</v>
          </cell>
          <cell r="H5943">
            <v>208.6</v>
          </cell>
          <cell r="I5943">
            <v>3908.92</v>
          </cell>
          <cell r="J5943">
            <v>9085.84</v>
          </cell>
          <cell r="K5943">
            <v>2032.37</v>
          </cell>
          <cell r="L5943">
            <v>1090</v>
          </cell>
          <cell r="M5943">
            <v>1643</v>
          </cell>
          <cell r="N5943">
            <v>350.32</v>
          </cell>
          <cell r="O5943">
            <v>80</v>
          </cell>
          <cell r="P5943">
            <v>1375.33</v>
          </cell>
          <cell r="R5943">
            <v>452</v>
          </cell>
          <cell r="S5943">
            <v>345</v>
          </cell>
          <cell r="T5943">
            <v>190</v>
          </cell>
          <cell r="Y5943">
            <v>66.19</v>
          </cell>
          <cell r="AA5943">
            <v>2253</v>
          </cell>
          <cell r="AB5943">
            <v>92</v>
          </cell>
          <cell r="AC5943">
            <v>10.16</v>
          </cell>
          <cell r="AF5943">
            <v>78</v>
          </cell>
          <cell r="AN5943">
            <v>150</v>
          </cell>
        </row>
        <row r="5944">
          <cell r="A5944" t="str">
            <v>136192</v>
          </cell>
          <cell r="B5944" t="str">
            <v>NJ</v>
          </cell>
          <cell r="C5944" t="str">
            <v>TANF</v>
          </cell>
          <cell r="D5944" t="str">
            <v>C</v>
          </cell>
          <cell r="E5944" t="str">
            <v>X</v>
          </cell>
          <cell r="F5944" t="str">
            <v>OTH</v>
          </cell>
          <cell r="G5944">
            <v>36192</v>
          </cell>
          <cell r="I5944">
            <v>66.48</v>
          </cell>
          <cell r="J5944">
            <v>6808.77</v>
          </cell>
          <cell r="K5944">
            <v>7177.52</v>
          </cell>
          <cell r="L5944">
            <v>1636.89</v>
          </cell>
          <cell r="M5944">
            <v>1071.29</v>
          </cell>
          <cell r="N5944">
            <v>539.32000000000005</v>
          </cell>
          <cell r="O5944">
            <v>372.4</v>
          </cell>
          <cell r="P5944">
            <v>30.58</v>
          </cell>
          <cell r="R5944">
            <v>180.8</v>
          </cell>
          <cell r="T5944">
            <v>699.38</v>
          </cell>
          <cell r="AA5944">
            <v>3634.2</v>
          </cell>
          <cell r="AB5944">
            <v>368</v>
          </cell>
          <cell r="AC5944">
            <v>23.64</v>
          </cell>
          <cell r="AN5944">
            <v>794.82</v>
          </cell>
        </row>
        <row r="5945">
          <cell r="A5945" t="str">
            <v>136220</v>
          </cell>
          <cell r="B5945" t="str">
            <v>NJ</v>
          </cell>
          <cell r="C5945" t="str">
            <v>TANF</v>
          </cell>
          <cell r="D5945" t="str">
            <v>C</v>
          </cell>
          <cell r="E5945" t="str">
            <v>X</v>
          </cell>
          <cell r="F5945" t="str">
            <v>OTH</v>
          </cell>
          <cell r="G5945">
            <v>36220</v>
          </cell>
          <cell r="J5945">
            <v>481.51</v>
          </cell>
          <cell r="K5945">
            <v>10176.4</v>
          </cell>
          <cell r="L5945">
            <v>6573.8</v>
          </cell>
          <cell r="M5945">
            <v>5802.65</v>
          </cell>
          <cell r="N5945">
            <v>1247.82</v>
          </cell>
          <cell r="O5945">
            <v>1138.1199999999999</v>
          </cell>
          <cell r="P5945">
            <v>400</v>
          </cell>
          <cell r="R5945">
            <v>260.8</v>
          </cell>
          <cell r="S5945">
            <v>183.96</v>
          </cell>
          <cell r="U5945">
            <v>240</v>
          </cell>
          <cell r="V5945">
            <v>28</v>
          </cell>
          <cell r="Y5945">
            <v>132.4</v>
          </cell>
          <cell r="AA5945">
            <v>1291.79</v>
          </cell>
          <cell r="AC5945">
            <v>47.18</v>
          </cell>
          <cell r="AL5945">
            <v>52.56</v>
          </cell>
          <cell r="AN5945">
            <v>2782.1</v>
          </cell>
        </row>
        <row r="5946">
          <cell r="A5946" t="str">
            <v>136251</v>
          </cell>
          <cell r="B5946" t="str">
            <v>NJ</v>
          </cell>
          <cell r="C5946" t="str">
            <v>TANF</v>
          </cell>
          <cell r="D5946" t="str">
            <v>C</v>
          </cell>
          <cell r="E5946" t="str">
            <v>X</v>
          </cell>
          <cell r="F5946" t="str">
            <v>OTH</v>
          </cell>
          <cell r="G5946">
            <v>36251</v>
          </cell>
          <cell r="K5946">
            <v>850.08</v>
          </cell>
          <cell r="L5946">
            <v>8382.75</v>
          </cell>
          <cell r="M5946">
            <v>2644.19</v>
          </cell>
          <cell r="N5946">
            <v>243</v>
          </cell>
          <cell r="O5946">
            <v>421.75</v>
          </cell>
          <cell r="P5946">
            <v>1105.45</v>
          </cell>
          <cell r="Q5946">
            <v>1737.4</v>
          </cell>
          <cell r="R5946">
            <v>162</v>
          </cell>
          <cell r="S5946">
            <v>409.2</v>
          </cell>
          <cell r="U5946">
            <v>45</v>
          </cell>
          <cell r="V5946">
            <v>31.97</v>
          </cell>
          <cell r="Y5946">
            <v>57.2</v>
          </cell>
          <cell r="AA5946">
            <v>481.2</v>
          </cell>
        </row>
        <row r="5947">
          <cell r="A5947" t="str">
            <v>136281</v>
          </cell>
          <cell r="B5947" t="str">
            <v>NJ</v>
          </cell>
          <cell r="C5947" t="str">
            <v>TANF</v>
          </cell>
          <cell r="D5947" t="str">
            <v>C</v>
          </cell>
          <cell r="E5947" t="str">
            <v>X</v>
          </cell>
          <cell r="F5947" t="str">
            <v>OTH</v>
          </cell>
          <cell r="G5947">
            <v>36281</v>
          </cell>
          <cell r="L5947">
            <v>128.97999999999999</v>
          </cell>
          <cell r="M5947">
            <v>7244.1899999999932</v>
          </cell>
          <cell r="N5947">
            <v>684.2</v>
          </cell>
          <cell r="O5947">
            <v>1822.92</v>
          </cell>
          <cell r="P5947">
            <v>1615.8</v>
          </cell>
          <cell r="R5947">
            <v>138</v>
          </cell>
          <cell r="S5947">
            <v>378.5</v>
          </cell>
          <cell r="T5947">
            <v>121.2</v>
          </cell>
          <cell r="W5947">
            <v>275</v>
          </cell>
          <cell r="Y5947">
            <v>81.599999999999994</v>
          </cell>
          <cell r="AB5947">
            <v>276</v>
          </cell>
          <cell r="AC5947">
            <v>29.41</v>
          </cell>
        </row>
        <row r="5948">
          <cell r="A5948" t="str">
            <v>136312</v>
          </cell>
          <cell r="B5948" t="str">
            <v>NJ</v>
          </cell>
          <cell r="C5948" t="str">
            <v>TANF</v>
          </cell>
          <cell r="D5948" t="str">
            <v>C</v>
          </cell>
          <cell r="E5948" t="str">
            <v>X</v>
          </cell>
          <cell r="F5948" t="str">
            <v>OTH</v>
          </cell>
          <cell r="G5948">
            <v>36312</v>
          </cell>
          <cell r="M5948">
            <v>1424.8</v>
          </cell>
          <cell r="N5948">
            <v>6115.4</v>
          </cell>
          <cell r="O5948">
            <v>4395.55</v>
          </cell>
          <cell r="P5948">
            <v>1363.9</v>
          </cell>
          <cell r="Q5948">
            <v>257.2</v>
          </cell>
          <cell r="T5948">
            <v>-75</v>
          </cell>
          <cell r="V5948">
            <v>134</v>
          </cell>
          <cell r="W5948">
            <v>125</v>
          </cell>
          <cell r="AA5948">
            <v>242.4</v>
          </cell>
          <cell r="AB5948">
            <v>458</v>
          </cell>
        </row>
        <row r="5949">
          <cell r="A5949" t="str">
            <v>136342</v>
          </cell>
          <cell r="B5949" t="str">
            <v>NJ</v>
          </cell>
          <cell r="C5949" t="str">
            <v>TANF</v>
          </cell>
          <cell r="D5949" t="str">
            <v>C</v>
          </cell>
          <cell r="E5949" t="str">
            <v>X</v>
          </cell>
          <cell r="F5949" t="str">
            <v>OTH</v>
          </cell>
          <cell r="G5949">
            <v>36342</v>
          </cell>
          <cell r="N5949">
            <v>123.2</v>
          </cell>
          <cell r="O5949">
            <v>6261.95</v>
          </cell>
          <cell r="P5949">
            <v>2333.9</v>
          </cell>
          <cell r="R5949">
            <v>450.2</v>
          </cell>
          <cell r="S5949">
            <v>334.03</v>
          </cell>
          <cell r="T5949">
            <v>144.52000000000001</v>
          </cell>
          <cell r="V5949">
            <v>70</v>
          </cell>
          <cell r="Y5949">
            <v>68</v>
          </cell>
          <cell r="Z5949">
            <v>212</v>
          </cell>
          <cell r="AA5949">
            <v>254.4</v>
          </cell>
          <cell r="AC5949">
            <v>-8</v>
          </cell>
        </row>
        <row r="5950">
          <cell r="A5950" t="str">
            <v>136373</v>
          </cell>
          <cell r="B5950" t="str">
            <v>NJ</v>
          </cell>
          <cell r="C5950" t="str">
            <v>TANF</v>
          </cell>
          <cell r="D5950" t="str">
            <v>C</v>
          </cell>
          <cell r="E5950" t="str">
            <v>X</v>
          </cell>
          <cell r="F5950" t="str">
            <v>OTH</v>
          </cell>
          <cell r="G5950">
            <v>36373</v>
          </cell>
          <cell r="O5950">
            <v>533.79</v>
          </cell>
          <cell r="P5950">
            <v>4074.16</v>
          </cell>
          <cell r="Q5950">
            <v>1708.3</v>
          </cell>
          <cell r="R5950">
            <v>850.6</v>
          </cell>
          <cell r="S5950">
            <v>636.03</v>
          </cell>
          <cell r="W5950">
            <v>82.8</v>
          </cell>
          <cell r="Y5950">
            <v>364.98</v>
          </cell>
        </row>
        <row r="5951">
          <cell r="A5951" t="str">
            <v>136404</v>
          </cell>
          <cell r="B5951" t="str">
            <v>NJ</v>
          </cell>
          <cell r="C5951" t="str">
            <v>TANF</v>
          </cell>
          <cell r="D5951" t="str">
            <v>C</v>
          </cell>
          <cell r="E5951" t="str">
            <v>X</v>
          </cell>
          <cell r="F5951" t="str">
            <v>OTH</v>
          </cell>
          <cell r="G5951">
            <v>36404</v>
          </cell>
          <cell r="P5951">
            <v>211.56</v>
          </cell>
          <cell r="Q5951">
            <v>1377.38</v>
          </cell>
          <cell r="R5951">
            <v>4115</v>
          </cell>
          <cell r="S5951">
            <v>897.11</v>
          </cell>
          <cell r="T5951">
            <v>166.19</v>
          </cell>
          <cell r="U5951">
            <v>285</v>
          </cell>
          <cell r="Y5951">
            <v>8.1199999999999992</v>
          </cell>
          <cell r="Z5951">
            <v>200</v>
          </cell>
          <cell r="AA5951">
            <v>212.83</v>
          </cell>
          <cell r="AC5951">
            <v>468</v>
          </cell>
        </row>
        <row r="5952">
          <cell r="A5952" t="str">
            <v>136434</v>
          </cell>
          <cell r="B5952" t="str">
            <v>NJ</v>
          </cell>
          <cell r="C5952" t="str">
            <v>TANF</v>
          </cell>
          <cell r="D5952" t="str">
            <v>C</v>
          </cell>
          <cell r="E5952" t="str">
            <v>X</v>
          </cell>
          <cell r="F5952" t="str">
            <v>OTH</v>
          </cell>
          <cell r="G5952">
            <v>36434</v>
          </cell>
          <cell r="R5952">
            <v>2726.49</v>
          </cell>
          <cell r="S5952">
            <v>4008.42</v>
          </cell>
          <cell r="T5952">
            <v>1650.31</v>
          </cell>
          <cell r="U5952">
            <v>1035.4000000000001</v>
          </cell>
          <cell r="W5952">
            <v>160</v>
          </cell>
          <cell r="Z5952">
            <v>652.02</v>
          </cell>
          <cell r="AA5952">
            <v>121.2</v>
          </cell>
          <cell r="AJ5952">
            <v>52</v>
          </cell>
        </row>
        <row r="5953">
          <cell r="A5953" t="str">
            <v>136465</v>
          </cell>
          <cell r="B5953" t="str">
            <v>NJ</v>
          </cell>
          <cell r="C5953" t="str">
            <v>TANF</v>
          </cell>
          <cell r="D5953" t="str">
            <v>C</v>
          </cell>
          <cell r="E5953" t="str">
            <v>X</v>
          </cell>
          <cell r="F5953" t="str">
            <v>OTH</v>
          </cell>
          <cell r="G5953">
            <v>36465</v>
          </cell>
          <cell r="S5953">
            <v>3634.5</v>
          </cell>
          <cell r="T5953">
            <v>4752.68</v>
          </cell>
          <cell r="U5953">
            <v>1175.8</v>
          </cell>
          <cell r="V5953">
            <v>729.86</v>
          </cell>
          <cell r="W5953">
            <v>166.19</v>
          </cell>
          <cell r="Y5953">
            <v>194</v>
          </cell>
          <cell r="Z5953">
            <v>95</v>
          </cell>
          <cell r="AB5953">
            <v>201.65</v>
          </cell>
          <cell r="AC5953">
            <v>-14</v>
          </cell>
          <cell r="AE5953">
            <v>80</v>
          </cell>
          <cell r="AL5953">
            <v>160</v>
          </cell>
          <cell r="AN5953">
            <v>22.58</v>
          </cell>
        </row>
        <row r="5954">
          <cell r="A5954" t="str">
            <v>136495</v>
          </cell>
          <cell r="B5954" t="str">
            <v>NJ</v>
          </cell>
          <cell r="C5954" t="str">
            <v>TANF</v>
          </cell>
          <cell r="D5954" t="str">
            <v>C</v>
          </cell>
          <cell r="E5954" t="str">
            <v>X</v>
          </cell>
          <cell r="F5954" t="str">
            <v>OTH</v>
          </cell>
          <cell r="G5954">
            <v>36495</v>
          </cell>
          <cell r="T5954">
            <v>6642.87</v>
          </cell>
          <cell r="U5954">
            <v>6267.97</v>
          </cell>
          <cell r="V5954">
            <v>490.4</v>
          </cell>
          <cell r="W5954">
            <v>584.20000000000005</v>
          </cell>
          <cell r="X5954">
            <v>235</v>
          </cell>
          <cell r="Y5954">
            <v>888.19</v>
          </cell>
          <cell r="Z5954">
            <v>346.19</v>
          </cell>
          <cell r="AA5954">
            <v>240</v>
          </cell>
          <cell r="AC5954">
            <v>30</v>
          </cell>
          <cell r="AL5954">
            <v>281.10000000000002</v>
          </cell>
          <cell r="AM5954">
            <v>131.97</v>
          </cell>
        </row>
        <row r="5955">
          <cell r="A5955" t="str">
            <v>136526</v>
          </cell>
          <cell r="B5955" t="str">
            <v>NJ</v>
          </cell>
          <cell r="C5955" t="str">
            <v>TANF</v>
          </cell>
          <cell r="D5955" t="str">
            <v>C</v>
          </cell>
          <cell r="E5955" t="str">
            <v>X</v>
          </cell>
          <cell r="F5955" t="str">
            <v>OTH</v>
          </cell>
          <cell r="G5955">
            <v>36526</v>
          </cell>
          <cell r="T5955">
            <v>166.19</v>
          </cell>
          <cell r="U5955">
            <v>6463.55</v>
          </cell>
          <cell r="V5955">
            <v>2976.6</v>
          </cell>
          <cell r="W5955">
            <v>839.9</v>
          </cell>
          <cell r="X5955">
            <v>359.72</v>
          </cell>
          <cell r="Y5955">
            <v>1762</v>
          </cell>
          <cell r="AA5955">
            <v>192</v>
          </cell>
          <cell r="AC5955">
            <v>731.19</v>
          </cell>
          <cell r="AM5955">
            <v>67.2</v>
          </cell>
        </row>
        <row r="5956">
          <cell r="A5956" t="str">
            <v>136557</v>
          </cell>
          <cell r="B5956" t="str">
            <v>NJ</v>
          </cell>
          <cell r="C5956" t="str">
            <v>TANF</v>
          </cell>
          <cell r="D5956" t="str">
            <v>C</v>
          </cell>
          <cell r="E5956" t="str">
            <v>X</v>
          </cell>
          <cell r="F5956" t="str">
            <v>OTH</v>
          </cell>
          <cell r="G5956">
            <v>36557</v>
          </cell>
          <cell r="U5956">
            <v>427.38</v>
          </cell>
          <cell r="V5956">
            <v>6576.88</v>
          </cell>
          <cell r="W5956">
            <v>548.41</v>
          </cell>
          <cell r="X5956">
            <v>614</v>
          </cell>
          <cell r="Y5956">
            <v>1516</v>
          </cell>
          <cell r="Z5956">
            <v>201.38</v>
          </cell>
          <cell r="AA5956">
            <v>120</v>
          </cell>
          <cell r="AB5956">
            <v>368</v>
          </cell>
          <cell r="AE5956">
            <v>162</v>
          </cell>
          <cell r="AJ5956">
            <v>81</v>
          </cell>
        </row>
        <row r="5957">
          <cell r="A5957" t="str">
            <v>136586</v>
          </cell>
          <cell r="B5957" t="str">
            <v>NJ</v>
          </cell>
          <cell r="C5957" t="str">
            <v>TANF</v>
          </cell>
          <cell r="D5957" t="str">
            <v>C</v>
          </cell>
          <cell r="E5957" t="str">
            <v>X</v>
          </cell>
          <cell r="F5957" t="str">
            <v>OTH</v>
          </cell>
          <cell r="G5957">
            <v>36586</v>
          </cell>
          <cell r="V5957">
            <v>611.38</v>
          </cell>
          <cell r="W5957">
            <v>10757.16</v>
          </cell>
          <cell r="X5957">
            <v>4865.9399999999996</v>
          </cell>
          <cell r="Y5957">
            <v>3239.4</v>
          </cell>
          <cell r="Z5957">
            <v>982.29</v>
          </cell>
          <cell r="AA5957">
            <v>360</v>
          </cell>
          <cell r="AB5957">
            <v>512</v>
          </cell>
          <cell r="AD5957">
            <v>111.61</v>
          </cell>
          <cell r="AE5957">
            <v>535.54</v>
          </cell>
          <cell r="AH5957">
            <v>129.35</v>
          </cell>
          <cell r="AI5957">
            <v>81</v>
          </cell>
          <cell r="AJ5957">
            <v>182.39</v>
          </cell>
          <cell r="AK5957">
            <v>204.8</v>
          </cell>
          <cell r="AN5957">
            <v>13</v>
          </cell>
        </row>
        <row r="5958">
          <cell r="A5958" t="str">
            <v>136617</v>
          </cell>
          <cell r="B5958" t="str">
            <v>NJ</v>
          </cell>
          <cell r="C5958" t="str">
            <v>TANF</v>
          </cell>
          <cell r="D5958" t="str">
            <v>C</v>
          </cell>
          <cell r="E5958" t="str">
            <v>X</v>
          </cell>
          <cell r="F5958" t="str">
            <v>OTH</v>
          </cell>
          <cell r="G5958">
            <v>36617</v>
          </cell>
          <cell r="W5958">
            <v>123.2</v>
          </cell>
          <cell r="X5958">
            <v>3621.46</v>
          </cell>
          <cell r="Y5958">
            <v>6356.84</v>
          </cell>
          <cell r="Z5958">
            <v>1830.33</v>
          </cell>
          <cell r="AA5958">
            <v>329.6</v>
          </cell>
          <cell r="AB5958">
            <v>568.79999999999995</v>
          </cell>
          <cell r="AC5958">
            <v>416.19</v>
          </cell>
          <cell r="AE5958">
            <v>3.72</v>
          </cell>
          <cell r="AG5958">
            <v>120</v>
          </cell>
          <cell r="AH5958">
            <v>176.14</v>
          </cell>
          <cell r="AL5958">
            <v>322.39999999999998</v>
          </cell>
        </row>
        <row r="5959">
          <cell r="A5959" t="str">
            <v>136647</v>
          </cell>
          <cell r="B5959" t="str">
            <v>NJ</v>
          </cell>
          <cell r="C5959" t="str">
            <v>TANF</v>
          </cell>
          <cell r="D5959" t="str">
            <v>C</v>
          </cell>
          <cell r="E5959" t="str">
            <v>X</v>
          </cell>
          <cell r="F5959" t="str">
            <v>OTH</v>
          </cell>
          <cell r="G5959">
            <v>36647</v>
          </cell>
          <cell r="X5959">
            <v>254.59</v>
          </cell>
          <cell r="Y5959">
            <v>3988.4</v>
          </cell>
          <cell r="Z5959">
            <v>2698.52</v>
          </cell>
          <cell r="AA5959">
            <v>2588.52</v>
          </cell>
          <cell r="AB5959">
            <v>1990.54</v>
          </cell>
          <cell r="AC5959">
            <v>4321.46</v>
          </cell>
          <cell r="AD5959">
            <v>121</v>
          </cell>
          <cell r="AE5959">
            <v>731.36</v>
          </cell>
          <cell r="AF5959">
            <v>380.72</v>
          </cell>
          <cell r="AG5959">
            <v>160</v>
          </cell>
          <cell r="AH5959">
            <v>40</v>
          </cell>
          <cell r="AI5959">
            <v>80</v>
          </cell>
          <cell r="AL5959">
            <v>281.10000000000002</v>
          </cell>
        </row>
        <row r="5960">
          <cell r="A5960" t="str">
            <v>136678</v>
          </cell>
          <cell r="B5960" t="str">
            <v>NJ</v>
          </cell>
          <cell r="C5960" t="str">
            <v>TANF</v>
          </cell>
          <cell r="D5960" t="str">
            <v>C</v>
          </cell>
          <cell r="E5960" t="str">
            <v>X</v>
          </cell>
          <cell r="F5960" t="str">
            <v>OTH</v>
          </cell>
          <cell r="G5960">
            <v>36678</v>
          </cell>
          <cell r="Y5960">
            <v>615.37</v>
          </cell>
          <cell r="Z5960">
            <v>4332.05</v>
          </cell>
          <cell r="AA5960">
            <v>5028.4399999999996</v>
          </cell>
          <cell r="AB5960">
            <v>1275.07</v>
          </cell>
          <cell r="AC5960">
            <v>827.12</v>
          </cell>
          <cell r="AE5960">
            <v>120</v>
          </cell>
          <cell r="AG5960">
            <v>242.24</v>
          </cell>
          <cell r="AH5960">
            <v>148.03</v>
          </cell>
          <cell r="AJ5960">
            <v>126</v>
          </cell>
        </row>
        <row r="5961">
          <cell r="A5961" t="str">
            <v>136708</v>
          </cell>
          <cell r="B5961" t="str">
            <v>NJ</v>
          </cell>
          <cell r="C5961" t="str">
            <v>TANF</v>
          </cell>
          <cell r="D5961" t="str">
            <v>C</v>
          </cell>
          <cell r="E5961" t="str">
            <v>X</v>
          </cell>
          <cell r="F5961" t="str">
            <v>OTH</v>
          </cell>
          <cell r="G5961">
            <v>36708</v>
          </cell>
          <cell r="Z5961">
            <v>288.39999999999998</v>
          </cell>
          <cell r="AA5961">
            <v>5877.87</v>
          </cell>
          <cell r="AB5961">
            <v>19568.13</v>
          </cell>
          <cell r="AC5961">
            <v>949.4</v>
          </cell>
          <cell r="AD5961">
            <v>166.19</v>
          </cell>
          <cell r="AE5961">
            <v>1655.68</v>
          </cell>
          <cell r="AJ5961">
            <v>6</v>
          </cell>
          <cell r="AK5961">
            <v>138.12</v>
          </cell>
        </row>
        <row r="5962">
          <cell r="A5962" t="str">
            <v>136739</v>
          </cell>
          <cell r="B5962" t="str">
            <v>NJ</v>
          </cell>
          <cell r="C5962" t="str">
            <v>TANF</v>
          </cell>
          <cell r="D5962" t="str">
            <v>C</v>
          </cell>
          <cell r="E5962" t="str">
            <v>X</v>
          </cell>
          <cell r="F5962" t="str">
            <v>OTH</v>
          </cell>
          <cell r="G5962">
            <v>36739</v>
          </cell>
          <cell r="AA5962">
            <v>1497.72</v>
          </cell>
          <cell r="AB5962">
            <v>3881.43</v>
          </cell>
          <cell r="AC5962">
            <v>3336.3</v>
          </cell>
          <cell r="AD5962">
            <v>819.47</v>
          </cell>
          <cell r="AE5962">
            <v>1760.02</v>
          </cell>
          <cell r="AG5962">
            <v>924.8</v>
          </cell>
          <cell r="AH5962">
            <v>5.82</v>
          </cell>
          <cell r="AI5962">
            <v>2.86</v>
          </cell>
          <cell r="AL5962">
            <v>81</v>
          </cell>
          <cell r="AN5962">
            <v>201.42</v>
          </cell>
        </row>
        <row r="5963">
          <cell r="A5963" t="str">
            <v>136770</v>
          </cell>
          <cell r="B5963" t="str">
            <v>NJ</v>
          </cell>
          <cell r="C5963" t="str">
            <v>TANF</v>
          </cell>
          <cell r="D5963" t="str">
            <v>C</v>
          </cell>
          <cell r="E5963" t="str">
            <v>X</v>
          </cell>
          <cell r="F5963" t="str">
            <v>OTH</v>
          </cell>
          <cell r="G5963">
            <v>36770</v>
          </cell>
          <cell r="AB5963">
            <v>792.79</v>
          </cell>
          <cell r="AC5963">
            <v>6296.37</v>
          </cell>
          <cell r="AD5963">
            <v>1806.19</v>
          </cell>
          <cell r="AE5963">
            <v>1324.07</v>
          </cell>
          <cell r="AF5963">
            <v>388.63</v>
          </cell>
          <cell r="AG5963">
            <v>121.2</v>
          </cell>
          <cell r="AH5963">
            <v>3.48</v>
          </cell>
          <cell r="AI5963">
            <v>120</v>
          </cell>
          <cell r="AL5963">
            <v>692.8</v>
          </cell>
          <cell r="AN5963">
            <v>200</v>
          </cell>
        </row>
        <row r="5964">
          <cell r="A5964" t="str">
            <v>136800</v>
          </cell>
          <cell r="B5964" t="str">
            <v>NJ</v>
          </cell>
          <cell r="C5964" t="str">
            <v>TANF</v>
          </cell>
          <cell r="D5964" t="str">
            <v>C</v>
          </cell>
          <cell r="E5964" t="str">
            <v>X</v>
          </cell>
          <cell r="F5964" t="str">
            <v>OTH</v>
          </cell>
          <cell r="G5964">
            <v>36800</v>
          </cell>
          <cell r="AC5964">
            <v>1521.04</v>
          </cell>
          <cell r="AD5964">
            <v>7198.63</v>
          </cell>
          <cell r="AE5964">
            <v>3838.57</v>
          </cell>
          <cell r="AF5964">
            <v>1546.09</v>
          </cell>
          <cell r="AG5964">
            <v>670</v>
          </cell>
          <cell r="AI5964">
            <v>5.25</v>
          </cell>
          <cell r="AL5964">
            <v>699.2</v>
          </cell>
          <cell r="AN5964">
            <v>200</v>
          </cell>
        </row>
        <row r="5965">
          <cell r="A5965" t="str">
            <v>136831</v>
          </cell>
          <cell r="B5965" t="str">
            <v>NJ</v>
          </cell>
          <cell r="C5965" t="str">
            <v>TANF</v>
          </cell>
          <cell r="D5965" t="str">
            <v>C</v>
          </cell>
          <cell r="E5965" t="str">
            <v>X</v>
          </cell>
          <cell r="F5965" t="str">
            <v>OTH</v>
          </cell>
          <cell r="G5965">
            <v>36831</v>
          </cell>
          <cell r="AD5965">
            <v>381.89</v>
          </cell>
          <cell r="AE5965">
            <v>4640.3599999999997</v>
          </cell>
          <cell r="AF5965">
            <v>13632.96</v>
          </cell>
          <cell r="AG5965">
            <v>646.69000000000005</v>
          </cell>
          <cell r="AH5965">
            <v>653.55999999999995</v>
          </cell>
          <cell r="AI5965">
            <v>125.2</v>
          </cell>
          <cell r="AJ5965">
            <v>241.2</v>
          </cell>
          <cell r="AK5965">
            <v>112.8</v>
          </cell>
          <cell r="AM5965">
            <v>80</v>
          </cell>
          <cell r="AN5965">
            <v>200</v>
          </cell>
        </row>
        <row r="5966">
          <cell r="A5966" t="str">
            <v>136861</v>
          </cell>
          <cell r="B5966" t="str">
            <v>NJ</v>
          </cell>
          <cell r="C5966" t="str">
            <v>TANF</v>
          </cell>
          <cell r="D5966" t="str">
            <v>C</v>
          </cell>
          <cell r="E5966" t="str">
            <v>X</v>
          </cell>
          <cell r="F5966" t="str">
            <v>OTH</v>
          </cell>
          <cell r="G5966">
            <v>36861</v>
          </cell>
          <cell r="AE5966">
            <v>20.350000000000001</v>
          </cell>
          <cell r="AF5966">
            <v>3691.43</v>
          </cell>
          <cell r="AG5966">
            <v>5621.78</v>
          </cell>
          <cell r="AH5966">
            <v>2964.03</v>
          </cell>
          <cell r="AI5966">
            <v>4181.3500000000004</v>
          </cell>
          <cell r="AJ5966">
            <v>520</v>
          </cell>
          <cell r="AK5966">
            <v>168.2</v>
          </cell>
          <cell r="AL5966">
            <v>121.2</v>
          </cell>
          <cell r="AN5966">
            <v>172.19</v>
          </cell>
        </row>
        <row r="5967">
          <cell r="A5967" t="str">
            <v>136892</v>
          </cell>
          <cell r="B5967" t="str">
            <v>NJ</v>
          </cell>
          <cell r="C5967" t="str">
            <v>TANF</v>
          </cell>
          <cell r="D5967" t="str">
            <v>C</v>
          </cell>
          <cell r="E5967" t="str">
            <v>X</v>
          </cell>
          <cell r="F5967" t="str">
            <v>OTH</v>
          </cell>
          <cell r="G5967">
            <v>36892</v>
          </cell>
          <cell r="AF5967">
            <v>765.54</v>
          </cell>
          <cell r="AG5967">
            <v>3328.33</v>
          </cell>
          <cell r="AH5967">
            <v>7986.11</v>
          </cell>
          <cell r="AI5967">
            <v>1390.8</v>
          </cell>
          <cell r="AJ5967">
            <v>1464.48</v>
          </cell>
          <cell r="AN5967">
            <v>1096.22</v>
          </cell>
        </row>
        <row r="5968">
          <cell r="A5968" t="str">
            <v>136923</v>
          </cell>
          <cell r="B5968" t="str">
            <v>NJ</v>
          </cell>
          <cell r="C5968" t="str">
            <v>TANF</v>
          </cell>
          <cell r="D5968" t="str">
            <v>C</v>
          </cell>
          <cell r="E5968" t="str">
            <v>X</v>
          </cell>
          <cell r="F5968" t="str">
            <v>OTH</v>
          </cell>
          <cell r="G5968">
            <v>36923</v>
          </cell>
          <cell r="AG5968">
            <v>332.38</v>
          </cell>
          <cell r="AH5968">
            <v>16927.79</v>
          </cell>
          <cell r="AI5968">
            <v>4766.1499999999996</v>
          </cell>
          <cell r="AJ5968">
            <v>7318.14</v>
          </cell>
          <cell r="AK5968">
            <v>3129.95</v>
          </cell>
          <cell r="AL5968">
            <v>175</v>
          </cell>
          <cell r="AM5968">
            <v>121.2</v>
          </cell>
          <cell r="AN5968">
            <v>239.84</v>
          </cell>
        </row>
        <row r="5969">
          <cell r="A5969" t="str">
            <v>136951</v>
          </cell>
          <cell r="B5969" t="str">
            <v>NJ</v>
          </cell>
          <cell r="C5969" t="str">
            <v>TANF</v>
          </cell>
          <cell r="D5969" t="str">
            <v>C</v>
          </cell>
          <cell r="E5969" t="str">
            <v>X</v>
          </cell>
          <cell r="F5969" t="str">
            <v>OTH</v>
          </cell>
          <cell r="G5969">
            <v>36951</v>
          </cell>
          <cell r="AH5969">
            <v>750.64</v>
          </cell>
          <cell r="AI5969">
            <v>4929</v>
          </cell>
          <cell r="AJ5969">
            <v>8623.0300000000007</v>
          </cell>
          <cell r="AK5969">
            <v>2288.6</v>
          </cell>
          <cell r="AL5969">
            <v>2524.5100000000002</v>
          </cell>
          <cell r="AM5969">
            <v>2012.32</v>
          </cell>
          <cell r="AN5969">
            <v>23.71</v>
          </cell>
        </row>
        <row r="5970">
          <cell r="A5970" t="str">
            <v>136982</v>
          </cell>
          <cell r="B5970" t="str">
            <v>NJ</v>
          </cell>
          <cell r="C5970" t="str">
            <v>TANF</v>
          </cell>
          <cell r="D5970" t="str">
            <v>C</v>
          </cell>
          <cell r="E5970" t="str">
            <v>X</v>
          </cell>
          <cell r="F5970" t="str">
            <v>OTH</v>
          </cell>
          <cell r="G5970">
            <v>36982</v>
          </cell>
          <cell r="AI5970">
            <v>0.31</v>
          </cell>
          <cell r="AJ5970">
            <v>3587.58</v>
          </cell>
          <cell r="AK5970">
            <v>2175.5100000000002</v>
          </cell>
          <cell r="AL5970">
            <v>1268.5</v>
          </cell>
          <cell r="AM5970">
            <v>1075.3399999999999</v>
          </cell>
          <cell r="AN5970">
            <v>200.03</v>
          </cell>
        </row>
        <row r="5971">
          <cell r="A5971" t="str">
            <v>137012</v>
          </cell>
          <cell r="B5971" t="str">
            <v>NJ</v>
          </cell>
          <cell r="C5971" t="str">
            <v>TANF</v>
          </cell>
          <cell r="D5971" t="str">
            <v>C</v>
          </cell>
          <cell r="E5971" t="str">
            <v>X</v>
          </cell>
          <cell r="F5971" t="str">
            <v>OTH</v>
          </cell>
          <cell r="G5971">
            <v>37012</v>
          </cell>
          <cell r="AJ5971">
            <v>1482.83</v>
          </cell>
          <cell r="AK5971">
            <v>2276.25</v>
          </cell>
          <cell r="AL5971">
            <v>2699.69</v>
          </cell>
          <cell r="AM5971">
            <v>250</v>
          </cell>
          <cell r="AN5971">
            <v>839.04</v>
          </cell>
        </row>
        <row r="5972">
          <cell r="A5972" t="str">
            <v>137043</v>
          </cell>
          <cell r="B5972" t="str">
            <v>NJ</v>
          </cell>
          <cell r="C5972" t="str">
            <v>TANF</v>
          </cell>
          <cell r="D5972" t="str">
            <v>C</v>
          </cell>
          <cell r="E5972" t="str">
            <v>X</v>
          </cell>
          <cell r="F5972" t="str">
            <v>OTH</v>
          </cell>
          <cell r="G5972">
            <v>37043</v>
          </cell>
          <cell r="AK5972">
            <v>395.44</v>
          </cell>
          <cell r="AL5972">
            <v>12604.51</v>
          </cell>
          <cell r="AM5972">
            <v>1324.09</v>
          </cell>
          <cell r="AN5972">
            <v>916.41</v>
          </cell>
        </row>
        <row r="5973">
          <cell r="A5973" t="str">
            <v>137073</v>
          </cell>
          <cell r="B5973" t="str">
            <v>NJ</v>
          </cell>
          <cell r="C5973" t="str">
            <v>TANF</v>
          </cell>
          <cell r="D5973" t="str">
            <v>C</v>
          </cell>
          <cell r="E5973" t="str">
            <v>X</v>
          </cell>
          <cell r="F5973" t="str">
            <v>OTH</v>
          </cell>
          <cell r="G5973">
            <v>37073</v>
          </cell>
          <cell r="AL5973">
            <v>542.6</v>
          </cell>
          <cell r="AM5973">
            <v>2749.75</v>
          </cell>
          <cell r="AN5973">
            <v>10241.73</v>
          </cell>
        </row>
        <row r="5974">
          <cell r="A5974" t="str">
            <v>137104</v>
          </cell>
          <cell r="B5974" t="str">
            <v>NJ</v>
          </cell>
          <cell r="C5974" t="str">
            <v>TANF</v>
          </cell>
          <cell r="D5974" t="str">
            <v>C</v>
          </cell>
          <cell r="E5974" t="str">
            <v>X</v>
          </cell>
          <cell r="F5974" t="str">
            <v>OTH</v>
          </cell>
          <cell r="G5974">
            <v>37104</v>
          </cell>
          <cell r="AM5974">
            <v>1072.6199999999999</v>
          </cell>
          <cell r="AN5974">
            <v>5961.67</v>
          </cell>
        </row>
        <row r="5975">
          <cell r="A5975" t="str">
            <v>137135</v>
          </cell>
          <cell r="B5975" t="str">
            <v>NJ</v>
          </cell>
          <cell r="C5975" t="str">
            <v>TANF</v>
          </cell>
          <cell r="D5975" t="str">
            <v>C</v>
          </cell>
          <cell r="E5975" t="str">
            <v>X</v>
          </cell>
          <cell r="F5975" t="str">
            <v>OTH</v>
          </cell>
          <cell r="G5975">
            <v>37135</v>
          </cell>
          <cell r="AN5975">
            <v>431.26</v>
          </cell>
        </row>
        <row r="5976">
          <cell r="A5976" t="str">
            <v>036161</v>
          </cell>
          <cell r="B5976" t="str">
            <v>NJ</v>
          </cell>
          <cell r="C5976" t="str">
            <v>TANF</v>
          </cell>
          <cell r="D5976" t="str">
            <v>C</v>
          </cell>
          <cell r="E5976" t="str">
            <v>X</v>
          </cell>
          <cell r="F5976" t="str">
            <v>PHYPC</v>
          </cell>
          <cell r="G5976">
            <v>36161</v>
          </cell>
          <cell r="H5976">
            <v>5852.64</v>
          </cell>
          <cell r="I5976">
            <v>32455.680000000055</v>
          </cell>
          <cell r="J5976">
            <v>12131.13</v>
          </cell>
          <cell r="K5976">
            <v>2756.49</v>
          </cell>
          <cell r="L5976">
            <v>1036.3499999999999</v>
          </cell>
          <cell r="M5976">
            <v>1251.1099999999999</v>
          </cell>
          <cell r="N5976">
            <v>269.44</v>
          </cell>
          <cell r="O5976">
            <v>168.69</v>
          </cell>
          <cell r="P5976">
            <v>70.239999999999995</v>
          </cell>
          <cell r="Q5976">
            <v>177.19</v>
          </cell>
          <cell r="R5976">
            <v>294.88</v>
          </cell>
          <cell r="U5976">
            <v>35.32</v>
          </cell>
          <cell r="V5976">
            <v>73.83</v>
          </cell>
          <cell r="W5976">
            <v>42.21</v>
          </cell>
        </row>
        <row r="5977">
          <cell r="A5977" t="str">
            <v>036192</v>
          </cell>
          <cell r="B5977" t="str">
            <v>NJ</v>
          </cell>
          <cell r="C5977" t="str">
            <v>TANF</v>
          </cell>
          <cell r="D5977" t="str">
            <v>C</v>
          </cell>
          <cell r="E5977" t="str">
            <v>X</v>
          </cell>
          <cell r="F5977" t="str">
            <v>PHYPC</v>
          </cell>
          <cell r="G5977">
            <v>36192</v>
          </cell>
          <cell r="I5977">
            <v>6292.26</v>
          </cell>
          <cell r="J5977">
            <v>34127.120000000003</v>
          </cell>
          <cell r="K5977">
            <v>7307.6299999999919</v>
          </cell>
          <cell r="L5977">
            <v>2076.9899999999998</v>
          </cell>
          <cell r="M5977">
            <v>1570.21</v>
          </cell>
          <cell r="N5977">
            <v>524.46</v>
          </cell>
          <cell r="O5977">
            <v>527.82000000000005</v>
          </cell>
          <cell r="P5977">
            <v>241.05</v>
          </cell>
          <cell r="Q5977">
            <v>325.27999999999997</v>
          </cell>
          <cell r="R5977">
            <v>216.67</v>
          </cell>
          <cell r="V5977">
            <v>0.88</v>
          </cell>
          <cell r="W5977">
            <v>79.5</v>
          </cell>
          <cell r="X5977">
            <v>-3</v>
          </cell>
          <cell r="Z5977">
            <v>120.63</v>
          </cell>
        </row>
        <row r="5978">
          <cell r="A5978" t="str">
            <v>036220</v>
          </cell>
          <cell r="B5978" t="str">
            <v>NJ</v>
          </cell>
          <cell r="C5978" t="str">
            <v>TANF</v>
          </cell>
          <cell r="D5978" t="str">
            <v>C</v>
          </cell>
          <cell r="E5978" t="str">
            <v>X</v>
          </cell>
          <cell r="F5978" t="str">
            <v>PHYPC</v>
          </cell>
          <cell r="G5978">
            <v>36220</v>
          </cell>
          <cell r="J5978">
            <v>14120.21</v>
          </cell>
          <cell r="K5978">
            <v>39020.890000000087</v>
          </cell>
          <cell r="L5978">
            <v>6823.16</v>
          </cell>
          <cell r="M5978">
            <v>3418.11</v>
          </cell>
          <cell r="N5978">
            <v>371.63</v>
          </cell>
          <cell r="O5978">
            <v>830.97</v>
          </cell>
          <cell r="P5978">
            <v>145.93</v>
          </cell>
          <cell r="Q5978">
            <v>362.55</v>
          </cell>
          <cell r="R5978">
            <v>1128.3399999999999</v>
          </cell>
          <cell r="S5978">
            <v>73.8</v>
          </cell>
          <cell r="V5978">
            <v>18.98</v>
          </cell>
          <cell r="W5978">
            <v>79.5</v>
          </cell>
          <cell r="X5978">
            <v>35.32</v>
          </cell>
          <cell r="Y5978">
            <v>383.6</v>
          </cell>
          <cell r="Z5978">
            <v>374.01</v>
          </cell>
          <cell r="AA5978">
            <v>37.049999999999997</v>
          </cell>
          <cell r="AC5978">
            <v>46.24</v>
          </cell>
          <cell r="AJ5978">
            <v>35.32</v>
          </cell>
        </row>
        <row r="5979">
          <cell r="A5979" t="str">
            <v>036251</v>
          </cell>
          <cell r="B5979" t="str">
            <v>NJ</v>
          </cell>
          <cell r="C5979" t="str">
            <v>TANF</v>
          </cell>
          <cell r="D5979" t="str">
            <v>C</v>
          </cell>
          <cell r="E5979" t="str">
            <v>X</v>
          </cell>
          <cell r="F5979" t="str">
            <v>PHYPC</v>
          </cell>
          <cell r="G5979">
            <v>36251</v>
          </cell>
          <cell r="K5979">
            <v>10901.3</v>
          </cell>
          <cell r="L5979">
            <v>31014.26</v>
          </cell>
          <cell r="M5979">
            <v>5382.18</v>
          </cell>
          <cell r="N5979">
            <v>975.02</v>
          </cell>
          <cell r="O5979">
            <v>1361.65</v>
          </cell>
          <cell r="P5979">
            <v>253.82</v>
          </cell>
          <cell r="Q5979">
            <v>490.72</v>
          </cell>
          <cell r="R5979">
            <v>501.66</v>
          </cell>
          <cell r="S5979">
            <v>487.43</v>
          </cell>
          <cell r="U5979">
            <v>25.05</v>
          </cell>
          <cell r="V5979">
            <v>8.93</v>
          </cell>
          <cell r="X5979">
            <v>22.05</v>
          </cell>
          <cell r="Y5979">
            <v>386.95</v>
          </cell>
          <cell r="AL5979">
            <v>197.28</v>
          </cell>
        </row>
        <row r="5980">
          <cell r="A5980" t="str">
            <v>036281</v>
          </cell>
          <cell r="B5980" t="str">
            <v>NJ</v>
          </cell>
          <cell r="C5980" t="str">
            <v>TANF</v>
          </cell>
          <cell r="D5980" t="str">
            <v>C</v>
          </cell>
          <cell r="E5980" t="str">
            <v>X</v>
          </cell>
          <cell r="F5980" t="str">
            <v>PHYPC</v>
          </cell>
          <cell r="G5980">
            <v>36281</v>
          </cell>
          <cell r="L5980">
            <v>14516.48</v>
          </cell>
          <cell r="M5980">
            <v>26492.61</v>
          </cell>
          <cell r="N5980">
            <v>2411.9299999999998</v>
          </cell>
          <cell r="O5980">
            <v>2901.66</v>
          </cell>
          <cell r="P5980">
            <v>528.58000000000004</v>
          </cell>
          <cell r="Q5980">
            <v>802.23</v>
          </cell>
          <cell r="R5980">
            <v>1935.3</v>
          </cell>
          <cell r="T5980">
            <v>149.49</v>
          </cell>
          <cell r="W5980">
            <v>35.32</v>
          </cell>
          <cell r="X5980">
            <v>35.32</v>
          </cell>
          <cell r="Y5980">
            <v>178.29</v>
          </cell>
          <cell r="AF5980">
            <v>57.5</v>
          </cell>
          <cell r="AL5980">
            <v>222.4</v>
          </cell>
        </row>
        <row r="5981">
          <cell r="A5981" t="str">
            <v>036312</v>
          </cell>
          <cell r="B5981" t="str">
            <v>NJ</v>
          </cell>
          <cell r="C5981" t="str">
            <v>TANF</v>
          </cell>
          <cell r="D5981" t="str">
            <v>C</v>
          </cell>
          <cell r="E5981" t="str">
            <v>X</v>
          </cell>
          <cell r="F5981" t="str">
            <v>PHYPC</v>
          </cell>
          <cell r="G5981">
            <v>36312</v>
          </cell>
          <cell r="M5981">
            <v>16905.45</v>
          </cell>
          <cell r="N5981">
            <v>16080.04</v>
          </cell>
          <cell r="O5981">
            <v>5173.32</v>
          </cell>
          <cell r="P5981">
            <v>1301.17</v>
          </cell>
          <cell r="Q5981">
            <v>1081.03</v>
          </cell>
          <cell r="R5981">
            <v>2450.04</v>
          </cell>
          <cell r="S5981">
            <v>29.23</v>
          </cell>
          <cell r="T5981">
            <v>35.32</v>
          </cell>
          <cell r="V5981">
            <v>2.2799999999999998</v>
          </cell>
          <cell r="W5981">
            <v>35.32</v>
          </cell>
          <cell r="X5981">
            <v>432.02</v>
          </cell>
          <cell r="Y5981">
            <v>168.5</v>
          </cell>
          <cell r="Z5981">
            <v>68.44</v>
          </cell>
          <cell r="AA5981">
            <v>35.32</v>
          </cell>
          <cell r="AC5981">
            <v>6.09</v>
          </cell>
          <cell r="AL5981">
            <v>84.32</v>
          </cell>
        </row>
        <row r="5982">
          <cell r="A5982" t="str">
            <v>036342</v>
          </cell>
          <cell r="B5982" t="str">
            <v>NJ</v>
          </cell>
          <cell r="C5982" t="str">
            <v>TANF</v>
          </cell>
          <cell r="D5982" t="str">
            <v>C</v>
          </cell>
          <cell r="E5982" t="str">
            <v>X</v>
          </cell>
          <cell r="F5982" t="str">
            <v>PHYPC</v>
          </cell>
          <cell r="G5982">
            <v>36342</v>
          </cell>
          <cell r="N5982">
            <v>4367.6000000000004</v>
          </cell>
          <cell r="O5982">
            <v>19894.7</v>
          </cell>
          <cell r="P5982">
            <v>3166.59</v>
          </cell>
          <cell r="Q5982">
            <v>1624.84</v>
          </cell>
          <cell r="R5982">
            <v>1884.19</v>
          </cell>
          <cell r="S5982">
            <v>76.33</v>
          </cell>
          <cell r="T5982">
            <v>44.46</v>
          </cell>
          <cell r="V5982">
            <v>378.18</v>
          </cell>
          <cell r="Z5982">
            <v>104.12</v>
          </cell>
          <cell r="AA5982">
            <v>114.39</v>
          </cell>
          <cell r="AB5982">
            <v>140.72999999999999</v>
          </cell>
          <cell r="AC5982">
            <v>19.45</v>
          </cell>
          <cell r="AE5982">
            <v>48.72</v>
          </cell>
          <cell r="AL5982">
            <v>105.96</v>
          </cell>
        </row>
        <row r="5983">
          <cell r="A5983" t="str">
            <v>036373</v>
          </cell>
          <cell r="B5983" t="str">
            <v>NJ</v>
          </cell>
          <cell r="C5983" t="str">
            <v>TANF</v>
          </cell>
          <cell r="D5983" t="str">
            <v>C</v>
          </cell>
          <cell r="E5983" t="str">
            <v>X</v>
          </cell>
          <cell r="F5983" t="str">
            <v>PHYPC</v>
          </cell>
          <cell r="G5983">
            <v>36373</v>
          </cell>
          <cell r="O5983">
            <v>9956.3499999999931</v>
          </cell>
          <cell r="P5983">
            <v>17288.14</v>
          </cell>
          <cell r="Q5983">
            <v>3858.66</v>
          </cell>
          <cell r="R5983">
            <v>2815.56</v>
          </cell>
          <cell r="S5983">
            <v>1036.25</v>
          </cell>
          <cell r="T5983">
            <v>246.62</v>
          </cell>
          <cell r="V5983">
            <v>54.33</v>
          </cell>
          <cell r="W5983">
            <v>105.96</v>
          </cell>
          <cell r="Y5983">
            <v>34.450000000000003</v>
          </cell>
          <cell r="AA5983">
            <v>189.42</v>
          </cell>
          <cell r="AL5983">
            <v>70.64</v>
          </cell>
        </row>
        <row r="5984">
          <cell r="A5984" t="str">
            <v>036404</v>
          </cell>
          <cell r="B5984" t="str">
            <v>NJ</v>
          </cell>
          <cell r="C5984" t="str">
            <v>TANF</v>
          </cell>
          <cell r="D5984" t="str">
            <v>C</v>
          </cell>
          <cell r="E5984" t="str">
            <v>X</v>
          </cell>
          <cell r="F5984" t="str">
            <v>PHYPC</v>
          </cell>
          <cell r="G5984">
            <v>36404</v>
          </cell>
          <cell r="P5984">
            <v>8874.169999999991</v>
          </cell>
          <cell r="Q5984">
            <v>19785.330000000002</v>
          </cell>
          <cell r="R5984">
            <v>10422.290000000001</v>
          </cell>
          <cell r="S5984">
            <v>3665.8</v>
          </cell>
          <cell r="T5984">
            <v>2057.59</v>
          </cell>
          <cell r="U5984">
            <v>134.94</v>
          </cell>
          <cell r="V5984">
            <v>26.6</v>
          </cell>
          <cell r="W5984">
            <v>88.67</v>
          </cell>
          <cell r="X5984">
            <v>0.42</v>
          </cell>
          <cell r="Y5984">
            <v>57.45</v>
          </cell>
          <cell r="Z5984">
            <v>120.32</v>
          </cell>
          <cell r="AA5984">
            <v>75.53</v>
          </cell>
          <cell r="AJ5984">
            <v>23</v>
          </cell>
          <cell r="AL5984">
            <v>211.92</v>
          </cell>
        </row>
        <row r="5985">
          <cell r="A5985" t="str">
            <v>036434</v>
          </cell>
          <cell r="B5985" t="str">
            <v>NJ</v>
          </cell>
          <cell r="C5985" t="str">
            <v>TANF</v>
          </cell>
          <cell r="D5985" t="str">
            <v>C</v>
          </cell>
          <cell r="E5985" t="str">
            <v>X</v>
          </cell>
          <cell r="F5985" t="str">
            <v>PHYPC</v>
          </cell>
          <cell r="G5985">
            <v>36434</v>
          </cell>
          <cell r="Q5985">
            <v>1908.92</v>
          </cell>
          <cell r="R5985">
            <v>25903.11</v>
          </cell>
          <cell r="S5985">
            <v>9003.2799999999879</v>
          </cell>
          <cell r="T5985">
            <v>1806.43</v>
          </cell>
          <cell r="U5985">
            <v>1035.98</v>
          </cell>
          <cell r="V5985">
            <v>102.87</v>
          </cell>
          <cell r="W5985">
            <v>42.21</v>
          </cell>
          <cell r="X5985">
            <v>25.73</v>
          </cell>
          <cell r="Y5985">
            <v>35.32</v>
          </cell>
          <cell r="Z5985">
            <v>93.32</v>
          </cell>
          <cell r="AA5985">
            <v>54.33</v>
          </cell>
          <cell r="AC5985">
            <v>2.3199999999999998</v>
          </cell>
          <cell r="AD5985">
            <v>2.85</v>
          </cell>
          <cell r="AG5985">
            <v>42.21</v>
          </cell>
          <cell r="AH5985">
            <v>56.05</v>
          </cell>
          <cell r="AI5985">
            <v>4.93</v>
          </cell>
          <cell r="AJ5985">
            <v>11.5</v>
          </cell>
          <cell r="AL5985">
            <v>247.24</v>
          </cell>
        </row>
        <row r="5986">
          <cell r="A5986" t="str">
            <v>036465</v>
          </cell>
          <cell r="B5986" t="str">
            <v>NJ</v>
          </cell>
          <cell r="C5986" t="str">
            <v>TANF</v>
          </cell>
          <cell r="D5986" t="str">
            <v>C</v>
          </cell>
          <cell r="E5986" t="str">
            <v>X</v>
          </cell>
          <cell r="F5986" t="str">
            <v>PHYPC</v>
          </cell>
          <cell r="G5986">
            <v>36465</v>
          </cell>
          <cell r="R5986">
            <v>1924.12</v>
          </cell>
          <cell r="S5986">
            <v>21551.32</v>
          </cell>
          <cell r="T5986">
            <v>9054.2199999999903</v>
          </cell>
          <cell r="U5986">
            <v>2660.59</v>
          </cell>
          <cell r="V5986">
            <v>2434.6999999999998</v>
          </cell>
          <cell r="W5986">
            <v>183.72</v>
          </cell>
          <cell r="X5986">
            <v>143.69999999999999</v>
          </cell>
          <cell r="Y5986">
            <v>288.24</v>
          </cell>
          <cell r="Z5986">
            <v>71.48</v>
          </cell>
          <cell r="AA5986">
            <v>89.65</v>
          </cell>
          <cell r="AB5986">
            <v>40.49</v>
          </cell>
        </row>
        <row r="5987">
          <cell r="A5987" t="str">
            <v>036495</v>
          </cell>
          <cell r="B5987" t="str">
            <v>NJ</v>
          </cell>
          <cell r="C5987" t="str">
            <v>TANF</v>
          </cell>
          <cell r="D5987" t="str">
            <v>C</v>
          </cell>
          <cell r="E5987" t="str">
            <v>X</v>
          </cell>
          <cell r="F5987" t="str">
            <v>PHYPC</v>
          </cell>
          <cell r="G5987">
            <v>36495</v>
          </cell>
          <cell r="S5987">
            <v>1488.98</v>
          </cell>
          <cell r="T5987">
            <v>23747.73</v>
          </cell>
          <cell r="U5987">
            <v>4647.6000000000004</v>
          </cell>
          <cell r="V5987">
            <v>2123.7800000000002</v>
          </cell>
          <cell r="W5987">
            <v>843.06</v>
          </cell>
          <cell r="X5987">
            <v>35.5</v>
          </cell>
          <cell r="Z5987">
            <v>376.8</v>
          </cell>
          <cell r="AA5987">
            <v>54.33</v>
          </cell>
          <cell r="AE5987">
            <v>36.99</v>
          </cell>
          <cell r="AF5987">
            <v>81.87</v>
          </cell>
          <cell r="AL5987">
            <v>92.64</v>
          </cell>
        </row>
        <row r="5988">
          <cell r="A5988" t="str">
            <v>036526</v>
          </cell>
          <cell r="B5988" t="str">
            <v>NJ</v>
          </cell>
          <cell r="C5988" t="str">
            <v>TANF</v>
          </cell>
          <cell r="D5988" t="str">
            <v>C</v>
          </cell>
          <cell r="E5988" t="str">
            <v>X</v>
          </cell>
          <cell r="F5988" t="str">
            <v>PHYPC</v>
          </cell>
          <cell r="G5988">
            <v>36526</v>
          </cell>
          <cell r="T5988">
            <v>3388.82</v>
          </cell>
          <cell r="U5988">
            <v>20309.13</v>
          </cell>
          <cell r="V5988">
            <v>5610.38</v>
          </cell>
          <cell r="W5988">
            <v>2166.62</v>
          </cell>
          <cell r="X5988">
            <v>1796.07</v>
          </cell>
          <cell r="Y5988">
            <v>985.24</v>
          </cell>
          <cell r="Z5988">
            <v>256.23</v>
          </cell>
          <cell r="AA5988">
            <v>68.53</v>
          </cell>
          <cell r="AE5988">
            <v>35.32</v>
          </cell>
          <cell r="AG5988">
            <v>282.56</v>
          </cell>
          <cell r="AL5988">
            <v>54.33</v>
          </cell>
        </row>
        <row r="5989">
          <cell r="A5989" t="str">
            <v>036557</v>
          </cell>
          <cell r="B5989" t="str">
            <v>NJ</v>
          </cell>
          <cell r="C5989" t="str">
            <v>TANF</v>
          </cell>
          <cell r="D5989" t="str">
            <v>C</v>
          </cell>
          <cell r="E5989" t="str">
            <v>X</v>
          </cell>
          <cell r="F5989" t="str">
            <v>PHYPC</v>
          </cell>
          <cell r="G5989">
            <v>36557</v>
          </cell>
          <cell r="U5989">
            <v>8143.3799999999919</v>
          </cell>
          <cell r="V5989">
            <v>24720.87</v>
          </cell>
          <cell r="W5989">
            <v>3856.49</v>
          </cell>
          <cell r="X5989">
            <v>1465.82</v>
          </cell>
          <cell r="Y5989">
            <v>558.41999999999996</v>
          </cell>
          <cell r="Z5989">
            <v>161.4</v>
          </cell>
          <cell r="AA5989">
            <v>93.64</v>
          </cell>
          <cell r="AC5989">
            <v>1.95</v>
          </cell>
          <cell r="AD5989">
            <v>38.950000000000003</v>
          </cell>
          <cell r="AF5989">
            <v>84.95</v>
          </cell>
          <cell r="AG5989">
            <v>176.6</v>
          </cell>
          <cell r="AH5989">
            <v>0.56999999999999995</v>
          </cell>
        </row>
        <row r="5990">
          <cell r="A5990" t="str">
            <v>036586</v>
          </cell>
          <cell r="B5990" t="str">
            <v>NJ</v>
          </cell>
          <cell r="C5990" t="str">
            <v>TANF</v>
          </cell>
          <cell r="D5990" t="str">
            <v>C</v>
          </cell>
          <cell r="E5990" t="str">
            <v>X</v>
          </cell>
          <cell r="F5990" t="str">
            <v>PHYPC</v>
          </cell>
          <cell r="G5990">
            <v>36586</v>
          </cell>
          <cell r="V5990">
            <v>10207.93</v>
          </cell>
          <cell r="W5990">
            <v>17784.41</v>
          </cell>
          <cell r="X5990">
            <v>5566.64</v>
          </cell>
          <cell r="Y5990">
            <v>1710.3</v>
          </cell>
          <cell r="Z5990">
            <v>1349.93</v>
          </cell>
          <cell r="AA5990">
            <v>166.02</v>
          </cell>
          <cell r="AC5990">
            <v>96.62</v>
          </cell>
          <cell r="AD5990">
            <v>35.32</v>
          </cell>
          <cell r="AE5990">
            <v>58.32</v>
          </cell>
          <cell r="AG5990">
            <v>258.17</v>
          </cell>
          <cell r="AH5990">
            <v>2.4300000000000002</v>
          </cell>
          <cell r="AJ5990">
            <v>11.5</v>
          </cell>
          <cell r="AK5990">
            <v>101.36</v>
          </cell>
          <cell r="AL5990">
            <v>65.8</v>
          </cell>
        </row>
        <row r="5991">
          <cell r="A5991" t="str">
            <v>036617</v>
          </cell>
          <cell r="B5991" t="str">
            <v>NJ</v>
          </cell>
          <cell r="C5991" t="str">
            <v>TANF</v>
          </cell>
          <cell r="D5991" t="str">
            <v>C</v>
          </cell>
          <cell r="E5991" t="str">
            <v>X</v>
          </cell>
          <cell r="F5991" t="str">
            <v>PHYPC</v>
          </cell>
          <cell r="G5991">
            <v>36617</v>
          </cell>
          <cell r="W5991">
            <v>5964.3299999999936</v>
          </cell>
          <cell r="X5991">
            <v>20660.05</v>
          </cell>
          <cell r="Y5991">
            <v>2406.02</v>
          </cell>
          <cell r="Z5991">
            <v>2622.99</v>
          </cell>
          <cell r="AA5991">
            <v>758.43</v>
          </cell>
          <cell r="AC5991">
            <v>301.51</v>
          </cell>
          <cell r="AD5991">
            <v>45.79</v>
          </cell>
          <cell r="AF5991">
            <v>91.5</v>
          </cell>
          <cell r="AG5991">
            <v>105.96</v>
          </cell>
          <cell r="AH5991">
            <v>1.49</v>
          </cell>
          <cell r="AJ5991">
            <v>54.33</v>
          </cell>
          <cell r="AN5991">
            <v>132.44</v>
          </cell>
        </row>
        <row r="5992">
          <cell r="A5992" t="str">
            <v>036647</v>
          </cell>
          <cell r="B5992" t="str">
            <v>NJ</v>
          </cell>
          <cell r="C5992" t="str">
            <v>TANF</v>
          </cell>
          <cell r="D5992" t="str">
            <v>C</v>
          </cell>
          <cell r="E5992" t="str">
            <v>X</v>
          </cell>
          <cell r="F5992" t="str">
            <v>PHYPC</v>
          </cell>
          <cell r="G5992">
            <v>36647</v>
          </cell>
          <cell r="X5992">
            <v>8568.6399999999903</v>
          </cell>
          <cell r="Y5992">
            <v>18043.82</v>
          </cell>
          <cell r="Z5992">
            <v>4155.47</v>
          </cell>
          <cell r="AA5992">
            <v>1591.18</v>
          </cell>
          <cell r="AB5992">
            <v>416.04</v>
          </cell>
          <cell r="AC5992">
            <v>135.22999999999999</v>
          </cell>
          <cell r="AD5992">
            <v>565.92999999999995</v>
          </cell>
          <cell r="AE5992">
            <v>128.07</v>
          </cell>
          <cell r="AG5992">
            <v>105.96</v>
          </cell>
          <cell r="AH5992">
            <v>15.12</v>
          </cell>
          <cell r="AL5992">
            <v>24</v>
          </cell>
          <cell r="AM5992">
            <v>35.32</v>
          </cell>
          <cell r="AN5992">
            <v>35.32</v>
          </cell>
        </row>
        <row r="5993">
          <cell r="A5993" t="str">
            <v>036678</v>
          </cell>
          <cell r="B5993" t="str">
            <v>NJ</v>
          </cell>
          <cell r="C5993" t="str">
            <v>TANF</v>
          </cell>
          <cell r="D5993" t="str">
            <v>C</v>
          </cell>
          <cell r="E5993" t="str">
            <v>X</v>
          </cell>
          <cell r="F5993" t="str">
            <v>PHYPC</v>
          </cell>
          <cell r="G5993">
            <v>36678</v>
          </cell>
          <cell r="Y5993">
            <v>10322.549999999999</v>
          </cell>
          <cell r="Z5993">
            <v>17351.240000000002</v>
          </cell>
          <cell r="AA5993">
            <v>3233</v>
          </cell>
          <cell r="AB5993">
            <v>1770.21</v>
          </cell>
          <cell r="AC5993">
            <v>1813.55</v>
          </cell>
          <cell r="AD5993">
            <v>54.33</v>
          </cell>
          <cell r="AE5993">
            <v>105.96</v>
          </cell>
          <cell r="AF5993">
            <v>137.30000000000001</v>
          </cell>
          <cell r="AG5993">
            <v>630.36</v>
          </cell>
          <cell r="AH5993">
            <v>94.65</v>
          </cell>
          <cell r="AI5993">
            <v>38.020000000000003</v>
          </cell>
          <cell r="AJ5993">
            <v>96.32</v>
          </cell>
          <cell r="AK5993">
            <v>82.14</v>
          </cell>
          <cell r="AL5993">
            <v>53.87</v>
          </cell>
          <cell r="AM5993">
            <v>730.45</v>
          </cell>
        </row>
        <row r="5994">
          <cell r="A5994" t="str">
            <v>036708</v>
          </cell>
          <cell r="B5994" t="str">
            <v>NJ</v>
          </cell>
          <cell r="C5994" t="str">
            <v>TANF</v>
          </cell>
          <cell r="D5994" t="str">
            <v>C</v>
          </cell>
          <cell r="E5994" t="str">
            <v>X</v>
          </cell>
          <cell r="F5994" t="str">
            <v>PHYPC</v>
          </cell>
          <cell r="G5994">
            <v>36708</v>
          </cell>
          <cell r="Z5994">
            <v>7231.78</v>
          </cell>
          <cell r="AA5994">
            <v>16652.37</v>
          </cell>
          <cell r="AB5994">
            <v>4348.7</v>
          </cell>
          <cell r="AC5994">
            <v>3096.28</v>
          </cell>
          <cell r="AD5994">
            <v>1284.04</v>
          </cell>
          <cell r="AF5994">
            <v>248.69</v>
          </cell>
          <cell r="AG5994">
            <v>105.96</v>
          </cell>
          <cell r="AH5994">
            <v>1.32</v>
          </cell>
          <cell r="AI5994">
            <v>121.61</v>
          </cell>
          <cell r="AJ5994">
            <v>107.82</v>
          </cell>
          <cell r="AK5994">
            <v>100.9</v>
          </cell>
          <cell r="AL5994">
            <v>24</v>
          </cell>
          <cell r="AM5994">
            <v>35.32</v>
          </cell>
        </row>
        <row r="5995">
          <cell r="A5995" t="str">
            <v>036739</v>
          </cell>
          <cell r="B5995" t="str">
            <v>NJ</v>
          </cell>
          <cell r="C5995" t="str">
            <v>TANF</v>
          </cell>
          <cell r="D5995" t="str">
            <v>C</v>
          </cell>
          <cell r="E5995" t="str">
            <v>X</v>
          </cell>
          <cell r="F5995" t="str">
            <v>PHYPC</v>
          </cell>
          <cell r="G5995">
            <v>36739</v>
          </cell>
          <cell r="AA5995">
            <v>8163.1</v>
          </cell>
          <cell r="AB5995">
            <v>18602.7</v>
          </cell>
          <cell r="AC5995">
            <v>7918.0699999999933</v>
          </cell>
          <cell r="AD5995">
            <v>2636.38</v>
          </cell>
          <cell r="AE5995">
            <v>1268.06</v>
          </cell>
          <cell r="AF5995">
            <v>176.3</v>
          </cell>
          <cell r="AG5995">
            <v>59.14</v>
          </cell>
          <cell r="AI5995">
            <v>141.6</v>
          </cell>
          <cell r="AL5995">
            <v>165.8</v>
          </cell>
          <cell r="AM5995">
            <v>23.8</v>
          </cell>
        </row>
        <row r="5996">
          <cell r="A5996" t="str">
            <v>036770</v>
          </cell>
          <cell r="B5996" t="str">
            <v>NJ</v>
          </cell>
          <cell r="C5996" t="str">
            <v>TANF</v>
          </cell>
          <cell r="D5996" t="str">
            <v>C</v>
          </cell>
          <cell r="E5996" t="str">
            <v>X</v>
          </cell>
          <cell r="F5996" t="str">
            <v>PHYPC</v>
          </cell>
          <cell r="G5996">
            <v>36770</v>
          </cell>
          <cell r="AB5996">
            <v>5539.84</v>
          </cell>
          <cell r="AC5996">
            <v>25575.15</v>
          </cell>
          <cell r="AD5996">
            <v>1621.11</v>
          </cell>
          <cell r="AE5996">
            <v>3222.96</v>
          </cell>
          <cell r="AF5996">
            <v>1176.8599999999999</v>
          </cell>
          <cell r="AG5996">
            <v>70.64</v>
          </cell>
          <cell r="AH5996">
            <v>4.38</v>
          </cell>
          <cell r="AI5996">
            <v>131.44999999999999</v>
          </cell>
          <cell r="AJ5996">
            <v>133.5</v>
          </cell>
          <cell r="AK5996">
            <v>10</v>
          </cell>
          <cell r="AL5996">
            <v>153.87</v>
          </cell>
          <cell r="AM5996">
            <v>23</v>
          </cell>
        </row>
        <row r="5997">
          <cell r="A5997" t="str">
            <v>036800</v>
          </cell>
          <cell r="B5997" t="str">
            <v>NJ</v>
          </cell>
          <cell r="C5997" t="str">
            <v>TANF</v>
          </cell>
          <cell r="D5997" t="str">
            <v>C</v>
          </cell>
          <cell r="E5997" t="str">
            <v>X</v>
          </cell>
          <cell r="F5997" t="str">
            <v>PHYPC</v>
          </cell>
          <cell r="G5997">
            <v>36800</v>
          </cell>
          <cell r="AC5997">
            <v>16286.58</v>
          </cell>
          <cell r="AD5997">
            <v>16021.46</v>
          </cell>
          <cell r="AE5997">
            <v>6652.65</v>
          </cell>
          <cell r="AF5997">
            <v>2634.98</v>
          </cell>
          <cell r="AG5997">
            <v>1340.31</v>
          </cell>
          <cell r="AH5997">
            <v>1451.88</v>
          </cell>
          <cell r="AI5997">
            <v>214.38</v>
          </cell>
          <cell r="AJ5997">
            <v>154.97</v>
          </cell>
          <cell r="AK5997">
            <v>65.319999999999993</v>
          </cell>
          <cell r="AL5997">
            <v>238.9</v>
          </cell>
          <cell r="AN5997">
            <v>20</v>
          </cell>
        </row>
        <row r="5998">
          <cell r="A5998" t="str">
            <v>036831</v>
          </cell>
          <cell r="B5998" t="str">
            <v>NJ</v>
          </cell>
          <cell r="C5998" t="str">
            <v>TANF</v>
          </cell>
          <cell r="D5998" t="str">
            <v>C</v>
          </cell>
          <cell r="E5998" t="str">
            <v>X</v>
          </cell>
          <cell r="F5998" t="str">
            <v>PHYPC</v>
          </cell>
          <cell r="G5998">
            <v>36831</v>
          </cell>
          <cell r="AD5998">
            <v>8731.89</v>
          </cell>
          <cell r="AE5998">
            <v>20786.78</v>
          </cell>
          <cell r="AF5998">
            <v>4677.99</v>
          </cell>
          <cell r="AG5998">
            <v>1820.75</v>
          </cell>
          <cell r="AH5998">
            <v>1890.3</v>
          </cell>
          <cell r="AI5998">
            <v>357.79</v>
          </cell>
          <cell r="AJ5998">
            <v>65.319999999999993</v>
          </cell>
          <cell r="AK5998">
            <v>105.5</v>
          </cell>
          <cell r="AL5998">
            <v>136.49</v>
          </cell>
          <cell r="AN5998">
            <v>30.91</v>
          </cell>
        </row>
        <row r="5999">
          <cell r="A5999" t="str">
            <v>036861</v>
          </cell>
          <cell r="B5999" t="str">
            <v>NJ</v>
          </cell>
          <cell r="C5999" t="str">
            <v>TANF</v>
          </cell>
          <cell r="D5999" t="str">
            <v>C</v>
          </cell>
          <cell r="E5999" t="str">
            <v>X</v>
          </cell>
          <cell r="F5999" t="str">
            <v>PHYPC</v>
          </cell>
          <cell r="G5999">
            <v>36861</v>
          </cell>
          <cell r="AE5999">
            <v>9200.3699999999899</v>
          </cell>
          <cell r="AF5999">
            <v>19841.599999999999</v>
          </cell>
          <cell r="AG5999">
            <v>4597.66</v>
          </cell>
          <cell r="AH5999">
            <v>1565.29</v>
          </cell>
          <cell r="AI5999">
            <v>1973.26</v>
          </cell>
          <cell r="AJ5999">
            <v>416.9</v>
          </cell>
          <cell r="AK5999">
            <v>560.74</v>
          </cell>
          <cell r="AL5999">
            <v>150.71</v>
          </cell>
          <cell r="AM5999">
            <v>61.5</v>
          </cell>
          <cell r="AN5999">
            <v>61.8</v>
          </cell>
        </row>
        <row r="6000">
          <cell r="A6000" t="str">
            <v>036892</v>
          </cell>
          <cell r="B6000" t="str">
            <v>NJ</v>
          </cell>
          <cell r="C6000" t="str">
            <v>TANF</v>
          </cell>
          <cell r="D6000" t="str">
            <v>C</v>
          </cell>
          <cell r="E6000" t="str">
            <v>X</v>
          </cell>
          <cell r="F6000" t="str">
            <v>PHYPC</v>
          </cell>
          <cell r="G6000">
            <v>36892</v>
          </cell>
          <cell r="AF6000">
            <v>11956.36</v>
          </cell>
          <cell r="AG6000">
            <v>20545.669999999998</v>
          </cell>
          <cell r="AH6000">
            <v>6741.73</v>
          </cell>
          <cell r="AI6000">
            <v>5967.28</v>
          </cell>
          <cell r="AJ6000">
            <v>2217.4</v>
          </cell>
          <cell r="AK6000">
            <v>465.32</v>
          </cell>
          <cell r="AL6000">
            <v>468.84</v>
          </cell>
          <cell r="AN6000">
            <v>115</v>
          </cell>
        </row>
        <row r="6001">
          <cell r="A6001" t="str">
            <v>036923</v>
          </cell>
          <cell r="B6001" t="str">
            <v>NJ</v>
          </cell>
          <cell r="C6001" t="str">
            <v>TANF</v>
          </cell>
          <cell r="D6001" t="str">
            <v>C</v>
          </cell>
          <cell r="E6001" t="str">
            <v>X</v>
          </cell>
          <cell r="F6001" t="str">
            <v>PHYPC</v>
          </cell>
          <cell r="G6001">
            <v>36923</v>
          </cell>
          <cell r="AG6001">
            <v>10216.040000000001</v>
          </cell>
          <cell r="AH6001">
            <v>23836.44</v>
          </cell>
          <cell r="AI6001">
            <v>5429.35</v>
          </cell>
          <cell r="AJ6001">
            <v>3259.27</v>
          </cell>
          <cell r="AK6001">
            <v>1295.98</v>
          </cell>
          <cell r="AL6001">
            <v>392.79</v>
          </cell>
          <cell r="AM6001">
            <v>66</v>
          </cell>
          <cell r="AN6001">
            <v>120</v>
          </cell>
        </row>
        <row r="6002">
          <cell r="A6002" t="str">
            <v>036951</v>
          </cell>
          <cell r="B6002" t="str">
            <v>NJ</v>
          </cell>
          <cell r="C6002" t="str">
            <v>TANF</v>
          </cell>
          <cell r="D6002" t="str">
            <v>C</v>
          </cell>
          <cell r="E6002" t="str">
            <v>X</v>
          </cell>
          <cell r="F6002" t="str">
            <v>PHYPC</v>
          </cell>
          <cell r="G6002">
            <v>36951</v>
          </cell>
          <cell r="AH6002">
            <v>9710.639999999994</v>
          </cell>
          <cell r="AI6002">
            <v>20191.849999999999</v>
          </cell>
          <cell r="AJ6002">
            <v>6897.84</v>
          </cell>
          <cell r="AK6002">
            <v>2387.56</v>
          </cell>
          <cell r="AL6002">
            <v>2319.5</v>
          </cell>
          <cell r="AM6002">
            <v>11.5</v>
          </cell>
          <cell r="AN6002">
            <v>408.01</v>
          </cell>
        </row>
        <row r="6003">
          <cell r="A6003" t="str">
            <v>036982</v>
          </cell>
          <cell r="B6003" t="str">
            <v>NJ</v>
          </cell>
          <cell r="C6003" t="str">
            <v>TANF</v>
          </cell>
          <cell r="D6003" t="str">
            <v>C</v>
          </cell>
          <cell r="E6003" t="str">
            <v>X</v>
          </cell>
          <cell r="F6003" t="str">
            <v>PHYPC</v>
          </cell>
          <cell r="G6003">
            <v>36982</v>
          </cell>
          <cell r="AI6003">
            <v>6506.9799999999941</v>
          </cell>
          <cell r="AJ6003">
            <v>30441.7</v>
          </cell>
          <cell r="AK6003">
            <v>5205.79</v>
          </cell>
          <cell r="AL6003">
            <v>2358.4899999999998</v>
          </cell>
          <cell r="AM6003">
            <v>1448.7</v>
          </cell>
          <cell r="AN6003">
            <v>1132.08</v>
          </cell>
        </row>
        <row r="6004">
          <cell r="A6004" t="str">
            <v>037012</v>
          </cell>
          <cell r="B6004" t="str">
            <v>NJ</v>
          </cell>
          <cell r="C6004" t="str">
            <v>TANF</v>
          </cell>
          <cell r="D6004" t="str">
            <v>C</v>
          </cell>
          <cell r="E6004" t="str">
            <v>X</v>
          </cell>
          <cell r="F6004" t="str">
            <v>PHYPC</v>
          </cell>
          <cell r="G6004">
            <v>37012</v>
          </cell>
          <cell r="AJ6004">
            <v>10747.87</v>
          </cell>
          <cell r="AK6004">
            <v>20974</v>
          </cell>
          <cell r="AL6004">
            <v>4414.49</v>
          </cell>
          <cell r="AM6004">
            <v>2479.5</v>
          </cell>
          <cell r="AN6004">
            <v>1758.91</v>
          </cell>
        </row>
        <row r="6005">
          <cell r="A6005" t="str">
            <v>037043</v>
          </cell>
          <cell r="B6005" t="str">
            <v>NJ</v>
          </cell>
          <cell r="C6005" t="str">
            <v>TANF</v>
          </cell>
          <cell r="D6005" t="str">
            <v>C</v>
          </cell>
          <cell r="E6005" t="str">
            <v>X</v>
          </cell>
          <cell r="F6005" t="str">
            <v>PHYPC</v>
          </cell>
          <cell r="G6005">
            <v>37043</v>
          </cell>
          <cell r="AK6005">
            <v>11625.69</v>
          </cell>
          <cell r="AL6005">
            <v>22505.86</v>
          </cell>
          <cell r="AM6005">
            <v>3125.84</v>
          </cell>
          <cell r="AN6005">
            <v>3354.28</v>
          </cell>
        </row>
        <row r="6006">
          <cell r="A6006" t="str">
            <v>037073</v>
          </cell>
          <cell r="B6006" t="str">
            <v>NJ</v>
          </cell>
          <cell r="C6006" t="str">
            <v>TANF</v>
          </cell>
          <cell r="D6006" t="str">
            <v>C</v>
          </cell>
          <cell r="E6006" t="str">
            <v>X</v>
          </cell>
          <cell r="F6006" t="str">
            <v>PHYPC</v>
          </cell>
          <cell r="G6006">
            <v>37073</v>
          </cell>
          <cell r="AL6006">
            <v>9412.6799999999857</v>
          </cell>
          <cell r="AM6006">
            <v>16049.93</v>
          </cell>
          <cell r="AN6006">
            <v>4526.79</v>
          </cell>
        </row>
        <row r="6007">
          <cell r="A6007" t="str">
            <v>037104</v>
          </cell>
          <cell r="B6007" t="str">
            <v>NJ</v>
          </cell>
          <cell r="C6007" t="str">
            <v>TANF</v>
          </cell>
          <cell r="D6007" t="str">
            <v>C</v>
          </cell>
          <cell r="E6007" t="str">
            <v>X</v>
          </cell>
          <cell r="F6007" t="str">
            <v>PHYPC</v>
          </cell>
          <cell r="G6007">
            <v>37104</v>
          </cell>
          <cell r="AM6007">
            <v>10992.68</v>
          </cell>
          <cell r="AN6007">
            <v>32895.910000000003</v>
          </cell>
        </row>
        <row r="6008">
          <cell r="A6008" t="str">
            <v>037135</v>
          </cell>
          <cell r="B6008" t="str">
            <v>NJ</v>
          </cell>
          <cell r="C6008" t="str">
            <v>TANF</v>
          </cell>
          <cell r="D6008" t="str">
            <v>C</v>
          </cell>
          <cell r="E6008" t="str">
            <v>X</v>
          </cell>
          <cell r="F6008" t="str">
            <v>PHYPC</v>
          </cell>
          <cell r="G6008">
            <v>37135</v>
          </cell>
          <cell r="AN6008">
            <v>16472.84</v>
          </cell>
        </row>
        <row r="6009">
          <cell r="A6009" t="str">
            <v>036161</v>
          </cell>
          <cell r="B6009" t="str">
            <v>NJ</v>
          </cell>
          <cell r="C6009" t="str">
            <v>TANF</v>
          </cell>
          <cell r="D6009" t="str">
            <v>C</v>
          </cell>
          <cell r="E6009" t="str">
            <v>X</v>
          </cell>
          <cell r="F6009" t="str">
            <v>PHYSP</v>
          </cell>
          <cell r="G6009">
            <v>36161</v>
          </cell>
          <cell r="H6009">
            <v>1251.81</v>
          </cell>
          <cell r="I6009">
            <v>19939.91</v>
          </cell>
          <cell r="J6009">
            <v>26258.32</v>
          </cell>
          <cell r="K6009">
            <v>4877.32</v>
          </cell>
          <cell r="L6009">
            <v>4654.87</v>
          </cell>
          <cell r="M6009">
            <v>1081.98</v>
          </cell>
          <cell r="N6009">
            <v>10683.21</v>
          </cell>
          <cell r="O6009">
            <v>1360.1</v>
          </cell>
          <cell r="P6009">
            <v>1343.08</v>
          </cell>
          <cell r="Q6009">
            <v>791.84</v>
          </cell>
          <cell r="R6009">
            <v>1657.78</v>
          </cell>
          <cell r="S6009">
            <v>214.33</v>
          </cell>
          <cell r="T6009">
            <v>450.03</v>
          </cell>
          <cell r="V6009">
            <v>29.61</v>
          </cell>
          <cell r="W6009">
            <v>78.91</v>
          </cell>
          <cell r="X6009">
            <v>126.3</v>
          </cell>
          <cell r="Y6009">
            <v>483.43</v>
          </cell>
          <cell r="Z6009">
            <v>304.44</v>
          </cell>
          <cell r="AA6009">
            <v>907.04</v>
          </cell>
          <cell r="AB6009">
            <v>105.3</v>
          </cell>
          <cell r="AC6009">
            <v>44</v>
          </cell>
          <cell r="AE6009">
            <v>80.19</v>
          </cell>
          <cell r="AG6009">
            <v>74.83</v>
          </cell>
          <cell r="AK6009">
            <v>32.42</v>
          </cell>
          <cell r="AL6009">
            <v>22</v>
          </cell>
          <cell r="AN6009">
            <v>7.07</v>
          </cell>
        </row>
        <row r="6010">
          <cell r="A6010" t="str">
            <v>036192</v>
          </cell>
          <cell r="B6010" t="str">
            <v>NJ</v>
          </cell>
          <cell r="C6010" t="str">
            <v>TANF</v>
          </cell>
          <cell r="D6010" t="str">
            <v>C</v>
          </cell>
          <cell r="E6010" t="str">
            <v>X</v>
          </cell>
          <cell r="F6010" t="str">
            <v>PHYSP</v>
          </cell>
          <cell r="G6010">
            <v>36192</v>
          </cell>
          <cell r="I6010">
            <v>891.3</v>
          </cell>
          <cell r="J6010">
            <v>21250.1</v>
          </cell>
          <cell r="K6010">
            <v>11135.8</v>
          </cell>
          <cell r="L6010">
            <v>5098.66</v>
          </cell>
          <cell r="M6010">
            <v>2264.33</v>
          </cell>
          <cell r="N6010">
            <v>10776.95</v>
          </cell>
          <cell r="O6010">
            <v>3831.77</v>
          </cell>
          <cell r="P6010">
            <v>3003.78</v>
          </cell>
          <cell r="Q6010">
            <v>133.18</v>
          </cell>
          <cell r="R6010">
            <v>325.79000000000002</v>
          </cell>
          <cell r="S6010">
            <v>443.44</v>
          </cell>
          <cell r="T6010">
            <v>473.96</v>
          </cell>
          <cell r="V6010">
            <v>2101.2600000000002</v>
          </cell>
          <cell r="W6010">
            <v>313.45</v>
          </cell>
          <cell r="X6010">
            <v>57.55</v>
          </cell>
          <cell r="Y6010">
            <v>984.14</v>
          </cell>
          <cell r="Z6010">
            <v>124.94</v>
          </cell>
          <cell r="AA6010">
            <v>177.94</v>
          </cell>
          <cell r="AB6010">
            <v>16</v>
          </cell>
          <cell r="AC6010">
            <v>5.51</v>
          </cell>
          <cell r="AJ6010">
            <v>168.4</v>
          </cell>
          <cell r="AK6010">
            <v>97.89</v>
          </cell>
          <cell r="AN6010">
            <v>0.3</v>
          </cell>
        </row>
        <row r="6011">
          <cell r="A6011" t="str">
            <v>036220</v>
          </cell>
          <cell r="B6011" t="str">
            <v>NJ</v>
          </cell>
          <cell r="C6011" t="str">
            <v>TANF</v>
          </cell>
          <cell r="D6011" t="str">
            <v>C</v>
          </cell>
          <cell r="E6011" t="str">
            <v>X</v>
          </cell>
          <cell r="F6011" t="str">
            <v>PHYSP</v>
          </cell>
          <cell r="G6011">
            <v>36220</v>
          </cell>
          <cell r="J6011">
            <v>2815.61</v>
          </cell>
          <cell r="K6011">
            <v>24375.27</v>
          </cell>
          <cell r="L6011">
            <v>9914.6800000000112</v>
          </cell>
          <cell r="M6011">
            <v>9194.1800000000167</v>
          </cell>
          <cell r="N6011">
            <v>10686.76</v>
          </cell>
          <cell r="O6011">
            <v>4551.42</v>
          </cell>
          <cell r="P6011">
            <v>2996.64</v>
          </cell>
          <cell r="Q6011">
            <v>794.26</v>
          </cell>
          <cell r="R6011">
            <v>1350.06</v>
          </cell>
          <cell r="S6011">
            <v>1232.67</v>
          </cell>
          <cell r="T6011">
            <v>297.86</v>
          </cell>
          <cell r="U6011">
            <v>370.93</v>
          </cell>
          <cell r="V6011">
            <v>177.85</v>
          </cell>
          <cell r="W6011">
            <v>27.43</v>
          </cell>
          <cell r="X6011">
            <v>246.61</v>
          </cell>
          <cell r="Y6011">
            <v>223.7</v>
          </cell>
          <cell r="Z6011">
            <v>12.07</v>
          </cell>
          <cell r="AA6011">
            <v>844.99</v>
          </cell>
          <cell r="AB6011">
            <v>128.07</v>
          </cell>
          <cell r="AC6011">
            <v>3.68</v>
          </cell>
          <cell r="AE6011">
            <v>44</v>
          </cell>
          <cell r="AL6011">
            <v>2744.5</v>
          </cell>
        </row>
        <row r="6012">
          <cell r="A6012" t="str">
            <v>036251</v>
          </cell>
          <cell r="B6012" t="str">
            <v>NJ</v>
          </cell>
          <cell r="C6012" t="str">
            <v>TANF</v>
          </cell>
          <cell r="D6012" t="str">
            <v>C</v>
          </cell>
          <cell r="E6012" t="str">
            <v>X</v>
          </cell>
          <cell r="F6012" t="str">
            <v>PHYSP</v>
          </cell>
          <cell r="G6012">
            <v>36251</v>
          </cell>
          <cell r="K6012">
            <v>2981.2</v>
          </cell>
          <cell r="L6012">
            <v>26913.49</v>
          </cell>
          <cell r="M6012">
            <v>10961.4</v>
          </cell>
          <cell r="N6012">
            <v>19836.59</v>
          </cell>
          <cell r="O6012">
            <v>8101.56</v>
          </cell>
          <cell r="P6012">
            <v>4406.5600000000004</v>
          </cell>
          <cell r="Q6012">
            <v>441.81</v>
          </cell>
          <cell r="R6012">
            <v>1253.56</v>
          </cell>
          <cell r="S6012">
            <v>243.71</v>
          </cell>
          <cell r="T6012">
            <v>82.79</v>
          </cell>
          <cell r="U6012">
            <v>34.450000000000003</v>
          </cell>
          <cell r="V6012">
            <v>447.95</v>
          </cell>
          <cell r="W6012">
            <v>79.66</v>
          </cell>
          <cell r="X6012">
            <v>77.42</v>
          </cell>
          <cell r="Y6012">
            <v>538.41999999999996</v>
          </cell>
          <cell r="Z6012">
            <v>319.27999999999997</v>
          </cell>
          <cell r="AA6012">
            <v>415.42</v>
          </cell>
          <cell r="AC6012">
            <v>215.22</v>
          </cell>
          <cell r="AE6012">
            <v>4.6399999999999997</v>
          </cell>
          <cell r="AG6012">
            <v>46.2</v>
          </cell>
          <cell r="AH6012">
            <v>4.41</v>
          </cell>
        </row>
        <row r="6013">
          <cell r="A6013" t="str">
            <v>036281</v>
          </cell>
          <cell r="B6013" t="str">
            <v>NJ</v>
          </cell>
          <cell r="C6013" t="str">
            <v>TANF</v>
          </cell>
          <cell r="D6013" t="str">
            <v>C</v>
          </cell>
          <cell r="E6013" t="str">
            <v>X</v>
          </cell>
          <cell r="F6013" t="str">
            <v>PHYSP</v>
          </cell>
          <cell r="G6013">
            <v>36281</v>
          </cell>
          <cell r="L6013">
            <v>4569.01</v>
          </cell>
          <cell r="M6013">
            <v>25562.87</v>
          </cell>
          <cell r="N6013">
            <v>37149.29</v>
          </cell>
          <cell r="O6013">
            <v>22181.17</v>
          </cell>
          <cell r="P6013">
            <v>5857.3</v>
          </cell>
          <cell r="Q6013">
            <v>865.37</v>
          </cell>
          <cell r="R6013">
            <v>964.84</v>
          </cell>
          <cell r="S6013">
            <v>237.6</v>
          </cell>
          <cell r="T6013">
            <v>202.12</v>
          </cell>
          <cell r="U6013">
            <v>303.86</v>
          </cell>
          <cell r="V6013">
            <v>1631.48</v>
          </cell>
          <cell r="W6013">
            <v>220.29</v>
          </cell>
          <cell r="X6013">
            <v>617.04</v>
          </cell>
          <cell r="Y6013">
            <v>89.93</v>
          </cell>
          <cell r="Z6013">
            <v>456.18</v>
          </cell>
          <cell r="AA6013">
            <v>285.13</v>
          </cell>
          <cell r="AB6013">
            <v>44</v>
          </cell>
          <cell r="AD6013">
            <v>370.83</v>
          </cell>
          <cell r="AE6013">
            <v>29.8</v>
          </cell>
          <cell r="AL6013">
            <v>2659.91</v>
          </cell>
          <cell r="AN6013">
            <v>185.8</v>
          </cell>
        </row>
        <row r="6014">
          <cell r="A6014" t="str">
            <v>036312</v>
          </cell>
          <cell r="B6014" t="str">
            <v>NJ</v>
          </cell>
          <cell r="C6014" t="str">
            <v>TANF</v>
          </cell>
          <cell r="D6014" t="str">
            <v>C</v>
          </cell>
          <cell r="E6014" t="str">
            <v>X</v>
          </cell>
          <cell r="F6014" t="str">
            <v>PHYSP</v>
          </cell>
          <cell r="G6014">
            <v>36312</v>
          </cell>
          <cell r="M6014">
            <v>4364.05</v>
          </cell>
          <cell r="N6014">
            <v>41633.379999999997</v>
          </cell>
          <cell r="O6014">
            <v>30659.29</v>
          </cell>
          <cell r="P6014">
            <v>5073.18</v>
          </cell>
          <cell r="Q6014">
            <v>2168.75</v>
          </cell>
          <cell r="R6014">
            <v>2444.71</v>
          </cell>
          <cell r="S6014">
            <v>1609.58</v>
          </cell>
          <cell r="T6014">
            <v>1165.71</v>
          </cell>
          <cell r="U6014">
            <v>82.4</v>
          </cell>
          <cell r="V6014">
            <v>4010.92</v>
          </cell>
          <cell r="W6014">
            <v>1008.37</v>
          </cell>
          <cell r="X6014">
            <v>372.29</v>
          </cell>
          <cell r="Y6014">
            <v>470.36</v>
          </cell>
          <cell r="Z6014">
            <v>410.17</v>
          </cell>
          <cell r="AA6014">
            <v>475.1</v>
          </cell>
          <cell r="AB6014">
            <v>215.82</v>
          </cell>
          <cell r="AC6014">
            <v>1.1000000000000001</v>
          </cell>
          <cell r="AD6014">
            <v>279.45999999999998</v>
          </cell>
          <cell r="AH6014">
            <v>5.4</v>
          </cell>
          <cell r="AL6014">
            <v>1346.32</v>
          </cell>
        </row>
        <row r="6015">
          <cell r="A6015" t="str">
            <v>036342</v>
          </cell>
          <cell r="B6015" t="str">
            <v>NJ</v>
          </cell>
          <cell r="C6015" t="str">
            <v>TANF</v>
          </cell>
          <cell r="D6015" t="str">
            <v>C</v>
          </cell>
          <cell r="E6015" t="str">
            <v>X</v>
          </cell>
          <cell r="F6015" t="str">
            <v>PHYSP</v>
          </cell>
          <cell r="G6015">
            <v>36342</v>
          </cell>
          <cell r="N6015">
            <v>866.12</v>
          </cell>
          <cell r="O6015">
            <v>51576.45</v>
          </cell>
          <cell r="P6015">
            <v>21091.89</v>
          </cell>
          <cell r="Q6015">
            <v>3690.37</v>
          </cell>
          <cell r="R6015">
            <v>8122.81</v>
          </cell>
          <cell r="S6015">
            <v>6631.95</v>
          </cell>
          <cell r="T6015">
            <v>1174.82</v>
          </cell>
          <cell r="U6015">
            <v>44</v>
          </cell>
          <cell r="V6015">
            <v>26.87</v>
          </cell>
          <cell r="W6015">
            <v>405.33</v>
          </cell>
          <cell r="X6015">
            <v>212.98</v>
          </cell>
          <cell r="Y6015">
            <v>440.15</v>
          </cell>
          <cell r="Z6015">
            <v>384.04</v>
          </cell>
          <cell r="AA6015">
            <v>19.2</v>
          </cell>
          <cell r="AD6015">
            <v>247.68</v>
          </cell>
          <cell r="AE6015">
            <v>39.47</v>
          </cell>
          <cell r="AF6015">
            <v>59.6</v>
          </cell>
          <cell r="AG6015">
            <v>44</v>
          </cell>
          <cell r="AI6015">
            <v>23.77</v>
          </cell>
          <cell r="AL6015">
            <v>237.8</v>
          </cell>
          <cell r="AM6015">
            <v>42.1</v>
          </cell>
        </row>
        <row r="6016">
          <cell r="A6016" t="str">
            <v>036373</v>
          </cell>
          <cell r="B6016" t="str">
            <v>NJ</v>
          </cell>
          <cell r="C6016" t="str">
            <v>TANF</v>
          </cell>
          <cell r="D6016" t="str">
            <v>C</v>
          </cell>
          <cell r="E6016" t="str">
            <v>X</v>
          </cell>
          <cell r="F6016" t="str">
            <v>PHYSP</v>
          </cell>
          <cell r="G6016">
            <v>36373</v>
          </cell>
          <cell r="O6016">
            <v>6419.76</v>
          </cell>
          <cell r="P6016">
            <v>29627.99</v>
          </cell>
          <cell r="Q6016">
            <v>21475.279999999999</v>
          </cell>
          <cell r="R6016">
            <v>23593.99</v>
          </cell>
          <cell r="S6016">
            <v>13339.33</v>
          </cell>
          <cell r="T6016">
            <v>1307.52</v>
          </cell>
          <cell r="U6016">
            <v>809.88</v>
          </cell>
          <cell r="V6016">
            <v>2318.2399999999998</v>
          </cell>
          <cell r="W6016">
            <v>713.82</v>
          </cell>
          <cell r="X6016">
            <v>349.84</v>
          </cell>
          <cell r="Y6016">
            <v>349.1</v>
          </cell>
          <cell r="Z6016">
            <v>185.95</v>
          </cell>
          <cell r="AA6016">
            <v>409.5</v>
          </cell>
          <cell r="AB6016">
            <v>524.33000000000004</v>
          </cell>
          <cell r="AC6016">
            <v>72.489999999999995</v>
          </cell>
          <cell r="AE6016">
            <v>98.98</v>
          </cell>
          <cell r="AF6016">
            <v>82</v>
          </cell>
          <cell r="AG6016">
            <v>165.49</v>
          </cell>
          <cell r="AH6016">
            <v>120</v>
          </cell>
          <cell r="AI6016">
            <v>41.77</v>
          </cell>
          <cell r="AJ6016">
            <v>8.59</v>
          </cell>
          <cell r="AK6016">
            <v>3800</v>
          </cell>
          <cell r="AL6016">
            <v>45.8</v>
          </cell>
          <cell r="AM6016">
            <v>27.43</v>
          </cell>
        </row>
        <row r="6017">
          <cell r="A6017" t="str">
            <v>036404</v>
          </cell>
          <cell r="B6017" t="str">
            <v>NJ</v>
          </cell>
          <cell r="C6017" t="str">
            <v>TANF</v>
          </cell>
          <cell r="D6017" t="str">
            <v>C</v>
          </cell>
          <cell r="E6017" t="str">
            <v>X</v>
          </cell>
          <cell r="F6017" t="str">
            <v>PHYSP</v>
          </cell>
          <cell r="G6017">
            <v>36404</v>
          </cell>
          <cell r="P6017">
            <v>5584.42</v>
          </cell>
          <cell r="Q6017">
            <v>19625.91</v>
          </cell>
          <cell r="R6017">
            <v>33302.730000000003</v>
          </cell>
          <cell r="S6017">
            <v>13371.52</v>
          </cell>
          <cell r="T6017">
            <v>9723.32</v>
          </cell>
          <cell r="U6017">
            <v>1253.07</v>
          </cell>
          <cell r="V6017">
            <v>319.29000000000002</v>
          </cell>
          <cell r="W6017">
            <v>318.45999999999998</v>
          </cell>
          <cell r="X6017">
            <v>701.31</v>
          </cell>
          <cell r="Y6017">
            <v>111.72</v>
          </cell>
          <cell r="Z6017">
            <v>348.64</v>
          </cell>
          <cell r="AA6017">
            <v>219.5</v>
          </cell>
          <cell r="AB6017">
            <v>23.77</v>
          </cell>
          <cell r="AC6017">
            <v>1837.75</v>
          </cell>
          <cell r="AD6017">
            <v>65.44</v>
          </cell>
          <cell r="AE6017">
            <v>2275.4899999999998</v>
          </cell>
          <cell r="AG6017">
            <v>96.96</v>
          </cell>
          <cell r="AH6017">
            <v>12.4</v>
          </cell>
          <cell r="AK6017">
            <v>31.53</v>
          </cell>
          <cell r="AL6017">
            <v>23.8</v>
          </cell>
          <cell r="AM6017">
            <v>31.31</v>
          </cell>
        </row>
        <row r="6018">
          <cell r="A6018" t="str">
            <v>036434</v>
          </cell>
          <cell r="B6018" t="str">
            <v>NJ</v>
          </cell>
          <cell r="C6018" t="str">
            <v>TANF</v>
          </cell>
          <cell r="D6018" t="str">
            <v>C</v>
          </cell>
          <cell r="E6018" t="str">
            <v>X</v>
          </cell>
          <cell r="F6018" t="str">
            <v>PHYSP</v>
          </cell>
          <cell r="G6018">
            <v>36434</v>
          </cell>
          <cell r="Q6018">
            <v>22.23</v>
          </cell>
          <cell r="R6018">
            <v>31042.3</v>
          </cell>
          <cell r="S6018">
            <v>26556.73</v>
          </cell>
          <cell r="T6018">
            <v>14012.17</v>
          </cell>
          <cell r="U6018">
            <v>7781.89</v>
          </cell>
          <cell r="V6018">
            <v>797.17</v>
          </cell>
          <cell r="W6018">
            <v>686.26</v>
          </cell>
          <cell r="X6018">
            <v>-431.56</v>
          </cell>
          <cell r="Y6018">
            <v>945.24</v>
          </cell>
          <cell r="Z6018">
            <v>687.95</v>
          </cell>
          <cell r="AA6018">
            <v>212.43</v>
          </cell>
          <cell r="AB6018">
            <v>895</v>
          </cell>
          <cell r="AC6018">
            <v>183.52</v>
          </cell>
          <cell r="AE6018">
            <v>22.33</v>
          </cell>
          <cell r="AG6018">
            <v>310.62</v>
          </cell>
          <cell r="AH6018">
            <v>721.58</v>
          </cell>
          <cell r="AK6018">
            <v>42.57</v>
          </cell>
          <cell r="AL6018">
            <v>73.8</v>
          </cell>
          <cell r="AM6018">
            <v>219.53</v>
          </cell>
          <cell r="AN6018">
            <v>27.43</v>
          </cell>
        </row>
        <row r="6019">
          <cell r="A6019" t="str">
            <v>036465</v>
          </cell>
          <cell r="B6019" t="str">
            <v>NJ</v>
          </cell>
          <cell r="C6019" t="str">
            <v>TANF</v>
          </cell>
          <cell r="D6019" t="str">
            <v>C</v>
          </cell>
          <cell r="E6019" t="str">
            <v>X</v>
          </cell>
          <cell r="F6019" t="str">
            <v>PHYSP</v>
          </cell>
          <cell r="G6019">
            <v>36465</v>
          </cell>
          <cell r="R6019">
            <v>273.14999999999998</v>
          </cell>
          <cell r="S6019">
            <v>29460.89</v>
          </cell>
          <cell r="T6019">
            <v>25018.02</v>
          </cell>
          <cell r="U6019">
            <v>13469.24</v>
          </cell>
          <cell r="V6019">
            <v>6312.95</v>
          </cell>
          <cell r="W6019">
            <v>571.54999999999995</v>
          </cell>
          <cell r="X6019">
            <v>114.66</v>
          </cell>
          <cell r="Y6019">
            <v>675.23</v>
          </cell>
          <cell r="Z6019">
            <v>4515.01</v>
          </cell>
          <cell r="AA6019">
            <v>130.57</v>
          </cell>
          <cell r="AB6019">
            <v>1057.8800000000001</v>
          </cell>
          <cell r="AC6019">
            <v>0.32</v>
          </cell>
          <cell r="AD6019">
            <v>86</v>
          </cell>
          <cell r="AE6019">
            <v>87.99</v>
          </cell>
          <cell r="AF6019">
            <v>21.29</v>
          </cell>
          <cell r="AG6019">
            <v>145.35</v>
          </cell>
          <cell r="AH6019">
            <v>241.61</v>
          </cell>
          <cell r="AI6019">
            <v>2.19</v>
          </cell>
          <cell r="AK6019">
            <v>86</v>
          </cell>
          <cell r="AL6019">
            <v>153.80000000000001</v>
          </cell>
          <cell r="AM6019">
            <v>147.59</v>
          </cell>
          <cell r="AN6019">
            <v>67.319999999999993</v>
          </cell>
        </row>
        <row r="6020">
          <cell r="A6020" t="str">
            <v>036495</v>
          </cell>
          <cell r="B6020" t="str">
            <v>NJ</v>
          </cell>
          <cell r="C6020" t="str">
            <v>TANF</v>
          </cell>
          <cell r="D6020" t="str">
            <v>C</v>
          </cell>
          <cell r="E6020" t="str">
            <v>X</v>
          </cell>
          <cell r="F6020" t="str">
            <v>PHYSP</v>
          </cell>
          <cell r="G6020">
            <v>36495</v>
          </cell>
          <cell r="T6020">
            <v>44498.2</v>
          </cell>
          <cell r="U6020">
            <v>33038.14</v>
          </cell>
          <cell r="V6020">
            <v>7353.570000000007</v>
          </cell>
          <cell r="W6020">
            <v>5279.54</v>
          </cell>
          <cell r="X6020">
            <v>1462.72</v>
          </cell>
          <cell r="Y6020">
            <v>572.74</v>
          </cell>
          <cell r="Z6020">
            <v>509.29</v>
          </cell>
          <cell r="AA6020">
            <v>27.43</v>
          </cell>
          <cell r="AB6020">
            <v>22.33</v>
          </cell>
          <cell r="AC6020">
            <v>30.58</v>
          </cell>
          <cell r="AE6020">
            <v>56.44</v>
          </cell>
          <cell r="AG6020">
            <v>163.41999999999999</v>
          </cell>
          <cell r="AH6020">
            <v>87.28</v>
          </cell>
          <cell r="AJ6020">
            <v>5531.91</v>
          </cell>
          <cell r="AK6020">
            <v>67.23</v>
          </cell>
          <cell r="AM6020">
            <v>325.74</v>
          </cell>
          <cell r="AN6020">
            <v>42.1</v>
          </cell>
        </row>
        <row r="6021">
          <cell r="A6021" t="str">
            <v>036526</v>
          </cell>
          <cell r="B6021" t="str">
            <v>NJ</v>
          </cell>
          <cell r="C6021" t="str">
            <v>TANF</v>
          </cell>
          <cell r="D6021" t="str">
            <v>C</v>
          </cell>
          <cell r="E6021" t="str">
            <v>X</v>
          </cell>
          <cell r="F6021" t="str">
            <v>PHYSP</v>
          </cell>
          <cell r="G6021">
            <v>36526</v>
          </cell>
          <cell r="T6021">
            <v>1360.24</v>
          </cell>
          <cell r="U6021">
            <v>40875.029999999933</v>
          </cell>
          <cell r="V6021">
            <v>23018.45</v>
          </cell>
          <cell r="W6021">
            <v>8935.2900000000009</v>
          </cell>
          <cell r="X6021">
            <v>4140.6000000000004</v>
          </cell>
          <cell r="Y6021">
            <v>1580.44</v>
          </cell>
          <cell r="Z6021">
            <v>670.51</v>
          </cell>
          <cell r="AA6021">
            <v>78.989999999999995</v>
          </cell>
          <cell r="AB6021">
            <v>1931.14</v>
          </cell>
          <cell r="AC6021">
            <v>517.16999999999996</v>
          </cell>
          <cell r="AD6021">
            <v>708.38</v>
          </cell>
          <cell r="AE6021">
            <v>366.83</v>
          </cell>
          <cell r="AF6021">
            <v>58.65</v>
          </cell>
          <cell r="AG6021">
            <v>-39.46</v>
          </cell>
          <cell r="AH6021">
            <v>78.290000000000006</v>
          </cell>
          <cell r="AI6021">
            <v>15.14</v>
          </cell>
          <cell r="AJ6021">
            <v>8576.07</v>
          </cell>
          <cell r="AK6021">
            <v>35.93</v>
          </cell>
          <cell r="AL6021">
            <v>190.52</v>
          </cell>
          <cell r="AM6021">
            <v>-19</v>
          </cell>
          <cell r="AN6021">
            <v>1.86</v>
          </cell>
        </row>
        <row r="6022">
          <cell r="A6022" t="str">
            <v>036557</v>
          </cell>
          <cell r="B6022" t="str">
            <v>NJ</v>
          </cell>
          <cell r="C6022" t="str">
            <v>TANF</v>
          </cell>
          <cell r="D6022" t="str">
            <v>C</v>
          </cell>
          <cell r="E6022" t="str">
            <v>X</v>
          </cell>
          <cell r="F6022" t="str">
            <v>PHYSP</v>
          </cell>
          <cell r="G6022">
            <v>36557</v>
          </cell>
          <cell r="U6022">
            <v>5771.7</v>
          </cell>
          <cell r="V6022">
            <v>64098.039999999928</v>
          </cell>
          <cell r="W6022">
            <v>24537.73</v>
          </cell>
          <cell r="X6022">
            <v>12218.95</v>
          </cell>
          <cell r="Y6022">
            <v>3990.43</v>
          </cell>
          <cell r="Z6022">
            <v>1634.76</v>
          </cell>
          <cell r="AA6022">
            <v>1369.46</v>
          </cell>
          <cell r="AB6022">
            <v>233.92</v>
          </cell>
          <cell r="AC6022">
            <v>385.72</v>
          </cell>
          <cell r="AD6022">
            <v>275.83</v>
          </cell>
          <cell r="AE6022">
            <v>8.9200000000000728</v>
          </cell>
          <cell r="AF6022">
            <v>664.85</v>
          </cell>
          <cell r="AG6022">
            <v>475</v>
          </cell>
          <cell r="AH6022">
            <v>74.58</v>
          </cell>
          <cell r="AI6022">
            <v>4.0999999999999996</v>
          </cell>
          <cell r="AJ6022">
            <v>8923.0499999999993</v>
          </cell>
          <cell r="AK6022">
            <v>-456.05</v>
          </cell>
          <cell r="AL6022">
            <v>76.53</v>
          </cell>
          <cell r="AM6022">
            <v>-68.62</v>
          </cell>
          <cell r="AN6022">
            <v>5.0999999999999996</v>
          </cell>
        </row>
        <row r="6023">
          <cell r="A6023" t="str">
            <v>036586</v>
          </cell>
          <cell r="B6023" t="str">
            <v>NJ</v>
          </cell>
          <cell r="C6023" t="str">
            <v>TANF</v>
          </cell>
          <cell r="D6023" t="str">
            <v>C</v>
          </cell>
          <cell r="E6023" t="str">
            <v>X</v>
          </cell>
          <cell r="F6023" t="str">
            <v>PHYSP</v>
          </cell>
          <cell r="G6023">
            <v>36586</v>
          </cell>
          <cell r="V6023">
            <v>12014.85</v>
          </cell>
          <cell r="W6023">
            <v>44436.79</v>
          </cell>
          <cell r="X6023">
            <v>24150.62</v>
          </cell>
          <cell r="Y6023">
            <v>9918.3799999999992</v>
          </cell>
          <cell r="Z6023">
            <v>11032.86</v>
          </cell>
          <cell r="AA6023">
            <v>348.55</v>
          </cell>
          <cell r="AB6023">
            <v>1186.25</v>
          </cell>
          <cell r="AC6023">
            <v>210.47</v>
          </cell>
          <cell r="AD6023">
            <v>287.47000000000003</v>
          </cell>
          <cell r="AE6023">
            <v>1185.5999999999999</v>
          </cell>
          <cell r="AF6023">
            <v>51.34</v>
          </cell>
          <cell r="AG6023">
            <v>63.4</v>
          </cell>
          <cell r="AH6023">
            <v>0.08</v>
          </cell>
          <cell r="AI6023">
            <v>41.59</v>
          </cell>
          <cell r="AJ6023">
            <v>7810.68</v>
          </cell>
          <cell r="AL6023">
            <v>2868.5</v>
          </cell>
          <cell r="AM6023">
            <v>445.61</v>
          </cell>
          <cell r="AN6023">
            <v>76.55</v>
          </cell>
        </row>
        <row r="6024">
          <cell r="A6024" t="str">
            <v>036617</v>
          </cell>
          <cell r="B6024" t="str">
            <v>NJ</v>
          </cell>
          <cell r="C6024" t="str">
            <v>TANF</v>
          </cell>
          <cell r="D6024" t="str">
            <v>C</v>
          </cell>
          <cell r="E6024" t="str">
            <v>X</v>
          </cell>
          <cell r="F6024" t="str">
            <v>PHYSP</v>
          </cell>
          <cell r="G6024">
            <v>36617</v>
          </cell>
          <cell r="W6024">
            <v>7504.23</v>
          </cell>
          <cell r="X6024">
            <v>46755.27</v>
          </cell>
          <cell r="Y6024">
            <v>14881.18</v>
          </cell>
          <cell r="Z6024">
            <v>11144.28</v>
          </cell>
          <cell r="AA6024">
            <v>5104.24</v>
          </cell>
          <cell r="AB6024">
            <v>3380.41</v>
          </cell>
          <cell r="AC6024">
            <v>1855</v>
          </cell>
          <cell r="AD6024">
            <v>40</v>
          </cell>
          <cell r="AE6024">
            <v>192</v>
          </cell>
          <cell r="AF6024">
            <v>987.43</v>
          </cell>
          <cell r="AG6024">
            <v>416.72</v>
          </cell>
          <cell r="AH6024">
            <v>143.33000000000001</v>
          </cell>
          <cell r="AI6024">
            <v>2006.2</v>
          </cell>
          <cell r="AJ6024">
            <v>41.97</v>
          </cell>
          <cell r="AK6024">
            <v>7.76</v>
          </cell>
          <cell r="AL6024">
            <v>551.32000000000005</v>
          </cell>
          <cell r="AN6024">
            <v>78.989999999999995</v>
          </cell>
        </row>
        <row r="6025">
          <cell r="A6025" t="str">
            <v>036647</v>
          </cell>
          <cell r="B6025" t="str">
            <v>NJ</v>
          </cell>
          <cell r="C6025" t="str">
            <v>TANF</v>
          </cell>
          <cell r="D6025" t="str">
            <v>C</v>
          </cell>
          <cell r="E6025" t="str">
            <v>X</v>
          </cell>
          <cell r="F6025" t="str">
            <v>PHYSP</v>
          </cell>
          <cell r="G6025">
            <v>36647</v>
          </cell>
          <cell r="X6025">
            <v>12784.6</v>
          </cell>
          <cell r="Y6025">
            <v>35841.550000000054</v>
          </cell>
          <cell r="Z6025">
            <v>21615.279999999999</v>
          </cell>
          <cell r="AA6025">
            <v>13328.77</v>
          </cell>
          <cell r="AB6025">
            <v>8770.0499999999993</v>
          </cell>
          <cell r="AC6025">
            <v>2574.4299999999998</v>
          </cell>
          <cell r="AD6025">
            <v>1211.76</v>
          </cell>
          <cell r="AE6025">
            <v>219.31</v>
          </cell>
          <cell r="AF6025">
            <v>190.68</v>
          </cell>
          <cell r="AG6025">
            <v>257.58999999999997</v>
          </cell>
          <cell r="AH6025">
            <v>43.28</v>
          </cell>
          <cell r="AI6025">
            <v>99.16</v>
          </cell>
          <cell r="AJ6025">
            <v>144.44999999999999</v>
          </cell>
          <cell r="AK6025">
            <v>68</v>
          </cell>
          <cell r="AL6025">
            <v>164.45</v>
          </cell>
          <cell r="AM6025">
            <v>27.43</v>
          </cell>
          <cell r="AN6025">
            <v>61.88</v>
          </cell>
        </row>
        <row r="6026">
          <cell r="A6026" t="str">
            <v>036678</v>
          </cell>
          <cell r="B6026" t="str">
            <v>NJ</v>
          </cell>
          <cell r="C6026" t="str">
            <v>TANF</v>
          </cell>
          <cell r="D6026" t="str">
            <v>C</v>
          </cell>
          <cell r="E6026" t="str">
            <v>X</v>
          </cell>
          <cell r="F6026" t="str">
            <v>PHYSP</v>
          </cell>
          <cell r="G6026">
            <v>36678</v>
          </cell>
          <cell r="Y6026">
            <v>5163.09</v>
          </cell>
          <cell r="Z6026">
            <v>40445.440000000002</v>
          </cell>
          <cell r="AA6026">
            <v>26147.55</v>
          </cell>
          <cell r="AB6026">
            <v>7851.6500000000078</v>
          </cell>
          <cell r="AC6026">
            <v>8387.92</v>
          </cell>
          <cell r="AD6026">
            <v>379.65</v>
          </cell>
          <cell r="AE6026">
            <v>652.94000000000005</v>
          </cell>
          <cell r="AF6026">
            <v>3324.8</v>
          </cell>
          <cell r="AG6026">
            <v>612.22</v>
          </cell>
          <cell r="AH6026">
            <v>169.79</v>
          </cell>
          <cell r="AI6026">
            <v>426.91</v>
          </cell>
          <cell r="AJ6026">
            <v>188.01</v>
          </cell>
          <cell r="AK6026">
            <v>183.4</v>
          </cell>
          <cell r="AL6026">
            <v>1979.4</v>
          </cell>
        </row>
        <row r="6027">
          <cell r="A6027" t="str">
            <v>036708</v>
          </cell>
          <cell r="B6027" t="str">
            <v>NJ</v>
          </cell>
          <cell r="C6027" t="str">
            <v>TANF</v>
          </cell>
          <cell r="D6027" t="str">
            <v>C</v>
          </cell>
          <cell r="E6027" t="str">
            <v>X</v>
          </cell>
          <cell r="F6027" t="str">
            <v>PHYSP</v>
          </cell>
          <cell r="G6027">
            <v>36708</v>
          </cell>
          <cell r="Z6027">
            <v>7706.12</v>
          </cell>
          <cell r="AA6027">
            <v>61898.83</v>
          </cell>
          <cell r="AB6027">
            <v>25103.03</v>
          </cell>
          <cell r="AC6027">
            <v>16295.64</v>
          </cell>
          <cell r="AD6027">
            <v>3997.69</v>
          </cell>
          <cell r="AE6027">
            <v>400.34</v>
          </cell>
          <cell r="AF6027">
            <v>209.9</v>
          </cell>
          <cell r="AG6027">
            <v>627.66999999999996</v>
          </cell>
          <cell r="AH6027">
            <v>529.94000000000005</v>
          </cell>
          <cell r="AI6027">
            <v>56.78</v>
          </cell>
          <cell r="AJ6027">
            <v>704.36</v>
          </cell>
          <cell r="AK6027">
            <v>241.95</v>
          </cell>
          <cell r="AL6027">
            <v>529.36</v>
          </cell>
          <cell r="AM6027">
            <v>51.27</v>
          </cell>
          <cell r="AN6027">
            <v>127.2</v>
          </cell>
        </row>
        <row r="6028">
          <cell r="A6028" t="str">
            <v>036739</v>
          </cell>
          <cell r="B6028" t="str">
            <v>NJ</v>
          </cell>
          <cell r="C6028" t="str">
            <v>TANF</v>
          </cell>
          <cell r="D6028" t="str">
            <v>C</v>
          </cell>
          <cell r="E6028" t="str">
            <v>X</v>
          </cell>
          <cell r="F6028" t="str">
            <v>PHYSP</v>
          </cell>
          <cell r="G6028">
            <v>36739</v>
          </cell>
          <cell r="AA6028">
            <v>7579.93</v>
          </cell>
          <cell r="AB6028">
            <v>38752.61</v>
          </cell>
          <cell r="AC6028">
            <v>37264.19</v>
          </cell>
          <cell r="AD6028">
            <v>6513.42</v>
          </cell>
          <cell r="AE6028">
            <v>3404.27</v>
          </cell>
          <cell r="AF6028">
            <v>786.78</v>
          </cell>
          <cell r="AG6028">
            <v>136</v>
          </cell>
          <cell r="AH6028">
            <v>264.33999999999997</v>
          </cell>
          <cell r="AI6028">
            <v>379.51</v>
          </cell>
          <cell r="AJ6028">
            <v>266.85000000000002</v>
          </cell>
          <cell r="AK6028">
            <v>701.41</v>
          </cell>
          <cell r="AL6028">
            <v>2805.75</v>
          </cell>
          <cell r="AN6028">
            <v>8.02</v>
          </cell>
        </row>
        <row r="6029">
          <cell r="A6029" t="str">
            <v>036770</v>
          </cell>
          <cell r="B6029" t="str">
            <v>NJ</v>
          </cell>
          <cell r="C6029" t="str">
            <v>TANF</v>
          </cell>
          <cell r="D6029" t="str">
            <v>C</v>
          </cell>
          <cell r="E6029" t="str">
            <v>X</v>
          </cell>
          <cell r="F6029" t="str">
            <v>PHYSP</v>
          </cell>
          <cell r="G6029">
            <v>36770</v>
          </cell>
          <cell r="AB6029">
            <v>6573.23</v>
          </cell>
          <cell r="AC6029">
            <v>67426.019999999931</v>
          </cell>
          <cell r="AD6029">
            <v>25608.53</v>
          </cell>
          <cell r="AE6029">
            <v>5682.57</v>
          </cell>
          <cell r="AF6029">
            <v>3880.09</v>
          </cell>
          <cell r="AG6029">
            <v>-2664.81</v>
          </cell>
          <cell r="AH6029">
            <v>103.08</v>
          </cell>
          <cell r="AI6029">
            <v>397.24</v>
          </cell>
          <cell r="AJ6029">
            <v>1146.52</v>
          </cell>
          <cell r="AK6029">
            <v>174.06</v>
          </cell>
          <cell r="AL6029">
            <v>1742.55</v>
          </cell>
          <cell r="AM6029">
            <v>115.25</v>
          </cell>
        </row>
        <row r="6030">
          <cell r="A6030" t="str">
            <v>036800</v>
          </cell>
          <cell r="B6030" t="str">
            <v>NJ</v>
          </cell>
          <cell r="C6030" t="str">
            <v>TANF</v>
          </cell>
          <cell r="D6030" t="str">
            <v>C</v>
          </cell>
          <cell r="E6030" t="str">
            <v>X</v>
          </cell>
          <cell r="F6030" t="str">
            <v>PHYSP</v>
          </cell>
          <cell r="G6030">
            <v>36800</v>
          </cell>
          <cell r="AC6030">
            <v>13171.08</v>
          </cell>
          <cell r="AD6030">
            <v>61796.32</v>
          </cell>
          <cell r="AE6030">
            <v>23572.38</v>
          </cell>
          <cell r="AF6030">
            <v>8778.48</v>
          </cell>
          <cell r="AG6030">
            <v>3902.96</v>
          </cell>
          <cell r="AH6030">
            <v>347.81</v>
          </cell>
          <cell r="AI6030">
            <v>228.38</v>
          </cell>
          <cell r="AJ6030">
            <v>659.21</v>
          </cell>
          <cell r="AK6030">
            <v>328.52</v>
          </cell>
          <cell r="AL6030">
            <v>409.26</v>
          </cell>
          <cell r="AM6030">
            <v>1817.84</v>
          </cell>
          <cell r="AN6030">
            <v>29.8</v>
          </cell>
        </row>
        <row r="6031">
          <cell r="A6031" t="str">
            <v>036831</v>
          </cell>
          <cell r="B6031" t="str">
            <v>NJ</v>
          </cell>
          <cell r="C6031" t="str">
            <v>TANF</v>
          </cell>
          <cell r="D6031" t="str">
            <v>C</v>
          </cell>
          <cell r="E6031" t="str">
            <v>X</v>
          </cell>
          <cell r="F6031" t="str">
            <v>PHYSP</v>
          </cell>
          <cell r="G6031">
            <v>36831</v>
          </cell>
          <cell r="AD6031">
            <v>4280.5600000000004</v>
          </cell>
          <cell r="AE6031">
            <v>33754.379999999997</v>
          </cell>
          <cell r="AF6031">
            <v>24473.9</v>
          </cell>
          <cell r="AG6031">
            <v>7693.83</v>
          </cell>
          <cell r="AH6031">
            <v>4500.3999999999996</v>
          </cell>
          <cell r="AI6031">
            <v>4194.67</v>
          </cell>
          <cell r="AJ6031">
            <v>921.36</v>
          </cell>
          <cell r="AK6031">
            <v>309.27999999999997</v>
          </cell>
          <cell r="AL6031">
            <v>1321.41</v>
          </cell>
          <cell r="AM6031">
            <v>121.17</v>
          </cell>
          <cell r="AN6031">
            <v>41.74</v>
          </cell>
        </row>
        <row r="6032">
          <cell r="A6032" t="str">
            <v>036861</v>
          </cell>
          <cell r="B6032" t="str">
            <v>NJ</v>
          </cell>
          <cell r="C6032" t="str">
            <v>TANF</v>
          </cell>
          <cell r="D6032" t="str">
            <v>C</v>
          </cell>
          <cell r="E6032" t="str">
            <v>X</v>
          </cell>
          <cell r="F6032" t="str">
            <v>PHYSP</v>
          </cell>
          <cell r="G6032">
            <v>36861</v>
          </cell>
          <cell r="AE6032">
            <v>5309.58</v>
          </cell>
          <cell r="AF6032">
            <v>46738.03</v>
          </cell>
          <cell r="AG6032">
            <v>28566.23</v>
          </cell>
          <cell r="AH6032">
            <v>9049.7800000000007</v>
          </cell>
          <cell r="AI6032">
            <v>10195.01</v>
          </cell>
          <cell r="AJ6032">
            <v>994.07</v>
          </cell>
          <cell r="AK6032">
            <v>547.21</v>
          </cell>
          <cell r="AL6032">
            <v>297.62</v>
          </cell>
          <cell r="AM6032">
            <v>170.06</v>
          </cell>
          <cell r="AN6032">
            <v>45.13</v>
          </cell>
        </row>
        <row r="6033">
          <cell r="A6033" t="str">
            <v>036892</v>
          </cell>
          <cell r="B6033" t="str">
            <v>NJ</v>
          </cell>
          <cell r="C6033" t="str">
            <v>TANF</v>
          </cell>
          <cell r="D6033" t="str">
            <v>C</v>
          </cell>
          <cell r="E6033" t="str">
            <v>X</v>
          </cell>
          <cell r="F6033" t="str">
            <v>PHYSP</v>
          </cell>
          <cell r="G6033">
            <v>36892</v>
          </cell>
          <cell r="AF6033">
            <v>8639.68</v>
          </cell>
          <cell r="AG6033">
            <v>51537.08</v>
          </cell>
          <cell r="AH6033">
            <v>38002.65</v>
          </cell>
          <cell r="AI6033">
            <v>24220.6</v>
          </cell>
          <cell r="AJ6033">
            <v>8695.14</v>
          </cell>
          <cell r="AK6033">
            <v>7703.12</v>
          </cell>
          <cell r="AL6033">
            <v>2377.35</v>
          </cell>
          <cell r="AM6033">
            <v>64.62</v>
          </cell>
          <cell r="AN6033">
            <v>311.10000000000002</v>
          </cell>
        </row>
        <row r="6034">
          <cell r="A6034" t="str">
            <v>036923</v>
          </cell>
          <cell r="B6034" t="str">
            <v>NJ</v>
          </cell>
          <cell r="C6034" t="str">
            <v>TANF</v>
          </cell>
          <cell r="D6034" t="str">
            <v>C</v>
          </cell>
          <cell r="E6034" t="str">
            <v>X</v>
          </cell>
          <cell r="F6034" t="str">
            <v>PHYSP</v>
          </cell>
          <cell r="G6034">
            <v>36923</v>
          </cell>
          <cell r="AG6034">
            <v>1733.39</v>
          </cell>
          <cell r="AH6034">
            <v>42538.469999999943</v>
          </cell>
          <cell r="AI6034">
            <v>21303.34</v>
          </cell>
          <cell r="AJ6034">
            <v>10924.77</v>
          </cell>
          <cell r="AK6034">
            <v>4272.8</v>
          </cell>
          <cell r="AL6034">
            <v>2549.2399999999998</v>
          </cell>
          <cell r="AM6034">
            <v>286.73</v>
          </cell>
          <cell r="AN6034">
            <v>1023.21</v>
          </cell>
        </row>
        <row r="6035">
          <cell r="A6035" t="str">
            <v>036951</v>
          </cell>
          <cell r="B6035" t="str">
            <v>NJ</v>
          </cell>
          <cell r="C6035" t="str">
            <v>TANF</v>
          </cell>
          <cell r="D6035" t="str">
            <v>C</v>
          </cell>
          <cell r="E6035" t="str">
            <v>X</v>
          </cell>
          <cell r="F6035" t="str">
            <v>PHYSP</v>
          </cell>
          <cell r="G6035">
            <v>36951</v>
          </cell>
          <cell r="AH6035">
            <v>2732.69</v>
          </cell>
          <cell r="AI6035">
            <v>35751.980000000003</v>
          </cell>
          <cell r="AJ6035">
            <v>31929.65</v>
          </cell>
          <cell r="AK6035">
            <v>9750.2099999999991</v>
          </cell>
          <cell r="AL6035">
            <v>2764.26</v>
          </cell>
          <cell r="AM6035">
            <v>4556.74</v>
          </cell>
          <cell r="AN6035">
            <v>266.82</v>
          </cell>
        </row>
        <row r="6036">
          <cell r="A6036" t="str">
            <v>036982</v>
          </cell>
          <cell r="B6036" t="str">
            <v>NJ</v>
          </cell>
          <cell r="C6036" t="str">
            <v>TANF</v>
          </cell>
          <cell r="D6036" t="str">
            <v>C</v>
          </cell>
          <cell r="E6036" t="str">
            <v>X</v>
          </cell>
          <cell r="F6036" t="str">
            <v>PHYSP</v>
          </cell>
          <cell r="G6036">
            <v>36982</v>
          </cell>
          <cell r="AI6036">
            <v>2107.39</v>
          </cell>
          <cell r="AJ6036">
            <v>52624.23</v>
          </cell>
          <cell r="AK6036">
            <v>17643.939999999999</v>
          </cell>
          <cell r="AL6036">
            <v>15181.88</v>
          </cell>
          <cell r="AM6036">
            <v>6609.87</v>
          </cell>
          <cell r="AN6036">
            <v>3172.96</v>
          </cell>
        </row>
        <row r="6037">
          <cell r="A6037" t="str">
            <v>037012</v>
          </cell>
          <cell r="B6037" t="str">
            <v>NJ</v>
          </cell>
          <cell r="C6037" t="str">
            <v>TANF</v>
          </cell>
          <cell r="D6037" t="str">
            <v>C</v>
          </cell>
          <cell r="E6037" t="str">
            <v>X</v>
          </cell>
          <cell r="F6037" t="str">
            <v>PHYSP</v>
          </cell>
          <cell r="G6037">
            <v>37012</v>
          </cell>
          <cell r="AJ6037">
            <v>13897.42</v>
          </cell>
          <cell r="AK6037">
            <v>37754.980000000003</v>
          </cell>
          <cell r="AL6037">
            <v>23348.69</v>
          </cell>
          <cell r="AM6037">
            <v>6735.92</v>
          </cell>
          <cell r="AN6037">
            <v>2985.32</v>
          </cell>
        </row>
        <row r="6038">
          <cell r="A6038" t="str">
            <v>037043</v>
          </cell>
          <cell r="B6038" t="str">
            <v>NJ</v>
          </cell>
          <cell r="C6038" t="str">
            <v>TANF</v>
          </cell>
          <cell r="D6038" t="str">
            <v>C</v>
          </cell>
          <cell r="E6038" t="str">
            <v>X</v>
          </cell>
          <cell r="F6038" t="str">
            <v>PHYSP</v>
          </cell>
          <cell r="G6038">
            <v>37043</v>
          </cell>
          <cell r="AK6038">
            <v>10197.93</v>
          </cell>
          <cell r="AL6038">
            <v>41393.980000000003</v>
          </cell>
          <cell r="AM6038">
            <v>18989.939999999999</v>
          </cell>
          <cell r="AN6038">
            <v>8509.61</v>
          </cell>
        </row>
        <row r="6039">
          <cell r="A6039" t="str">
            <v>037073</v>
          </cell>
          <cell r="B6039" t="str">
            <v>NJ</v>
          </cell>
          <cell r="C6039" t="str">
            <v>TANF</v>
          </cell>
          <cell r="D6039" t="str">
            <v>C</v>
          </cell>
          <cell r="E6039" t="str">
            <v>X</v>
          </cell>
          <cell r="F6039" t="str">
            <v>PHYSP</v>
          </cell>
          <cell r="G6039">
            <v>37073</v>
          </cell>
          <cell r="AL6039">
            <v>10996.98</v>
          </cell>
          <cell r="AM6039">
            <v>48000.54</v>
          </cell>
          <cell r="AN6039">
            <v>33582.410000000003</v>
          </cell>
        </row>
        <row r="6040">
          <cell r="A6040" t="str">
            <v>037104</v>
          </cell>
          <cell r="B6040" t="str">
            <v>NJ</v>
          </cell>
          <cell r="C6040" t="str">
            <v>TANF</v>
          </cell>
          <cell r="D6040" t="str">
            <v>C</v>
          </cell>
          <cell r="E6040" t="str">
            <v>X</v>
          </cell>
          <cell r="F6040" t="str">
            <v>PHYSP</v>
          </cell>
          <cell r="G6040">
            <v>37104</v>
          </cell>
          <cell r="AM6040">
            <v>10945.43</v>
          </cell>
          <cell r="AN6040">
            <v>52709.760000000002</v>
          </cell>
        </row>
        <row r="6041">
          <cell r="A6041" t="str">
            <v>037135</v>
          </cell>
          <cell r="B6041" t="str">
            <v>NJ</v>
          </cell>
          <cell r="C6041" t="str">
            <v>TANF</v>
          </cell>
          <cell r="D6041" t="str">
            <v>C</v>
          </cell>
          <cell r="E6041" t="str">
            <v>X</v>
          </cell>
          <cell r="F6041" t="str">
            <v>PHYSP</v>
          </cell>
          <cell r="G6041">
            <v>37135</v>
          </cell>
          <cell r="AN6041">
            <v>26385.52</v>
          </cell>
        </row>
        <row r="6042">
          <cell r="A6042" t="str">
            <v>036161</v>
          </cell>
          <cell r="B6042" t="str">
            <v>NJ</v>
          </cell>
          <cell r="C6042" t="str">
            <v>TANF</v>
          </cell>
          <cell r="D6042" t="str">
            <v>N</v>
          </cell>
          <cell r="E6042" t="str">
            <v>X</v>
          </cell>
          <cell r="F6042" t="str">
            <v>IPFOB</v>
          </cell>
          <cell r="G6042">
            <v>36161</v>
          </cell>
          <cell r="I6042">
            <v>142203</v>
          </cell>
          <cell r="J6042">
            <v>75029</v>
          </cell>
          <cell r="K6042">
            <v>6800</v>
          </cell>
          <cell r="L6042">
            <v>5600</v>
          </cell>
          <cell r="M6042">
            <v>7400</v>
          </cell>
          <cell r="V6042">
            <v>40.11</v>
          </cell>
          <cell r="W6042">
            <v>900</v>
          </cell>
        </row>
        <row r="6043">
          <cell r="A6043" t="str">
            <v>036192</v>
          </cell>
          <cell r="B6043" t="str">
            <v>NJ</v>
          </cell>
          <cell r="C6043" t="str">
            <v>TANF</v>
          </cell>
          <cell r="D6043" t="str">
            <v>N</v>
          </cell>
          <cell r="E6043" t="str">
            <v>X</v>
          </cell>
          <cell r="F6043" t="str">
            <v>IPFOB</v>
          </cell>
          <cell r="G6043">
            <v>36192</v>
          </cell>
          <cell r="J6043">
            <v>95880</v>
          </cell>
          <cell r="K6043">
            <v>54282</v>
          </cell>
          <cell r="L6043">
            <v>5600</v>
          </cell>
          <cell r="M6043">
            <v>25705</v>
          </cell>
          <cell r="O6043">
            <v>2900</v>
          </cell>
          <cell r="V6043">
            <v>2800</v>
          </cell>
        </row>
        <row r="6044">
          <cell r="A6044" t="str">
            <v>036220</v>
          </cell>
          <cell r="B6044" t="str">
            <v>NJ</v>
          </cell>
          <cell r="C6044" t="str">
            <v>TANF</v>
          </cell>
          <cell r="D6044" t="str">
            <v>N</v>
          </cell>
          <cell r="E6044" t="str">
            <v>X</v>
          </cell>
          <cell r="F6044" t="str">
            <v>IPFOB</v>
          </cell>
          <cell r="G6044">
            <v>36220</v>
          </cell>
          <cell r="J6044">
            <v>3200</v>
          </cell>
          <cell r="K6044">
            <v>140981</v>
          </cell>
          <cell r="L6044">
            <v>60404</v>
          </cell>
          <cell r="M6044">
            <v>35875</v>
          </cell>
          <cell r="N6044">
            <v>7000</v>
          </cell>
          <cell r="O6044">
            <v>13354</v>
          </cell>
          <cell r="P6044">
            <v>6250</v>
          </cell>
          <cell r="R6044">
            <v>2800</v>
          </cell>
          <cell r="S6044">
            <v>5600</v>
          </cell>
          <cell r="V6044">
            <v>30.37</v>
          </cell>
          <cell r="AB6044">
            <v>2954</v>
          </cell>
          <cell r="AD6044">
            <v>2800</v>
          </cell>
        </row>
        <row r="6045">
          <cell r="A6045" t="str">
            <v>036251</v>
          </cell>
          <cell r="B6045" t="str">
            <v>NJ</v>
          </cell>
          <cell r="C6045" t="str">
            <v>TANF</v>
          </cell>
          <cell r="D6045" t="str">
            <v>N</v>
          </cell>
          <cell r="E6045" t="str">
            <v>X</v>
          </cell>
          <cell r="F6045" t="str">
            <v>IPFOB</v>
          </cell>
          <cell r="G6045">
            <v>36251</v>
          </cell>
          <cell r="L6045">
            <v>143901</v>
          </cell>
          <cell r="M6045">
            <v>61824</v>
          </cell>
          <cell r="N6045">
            <v>7580</v>
          </cell>
          <cell r="O6045">
            <v>14700</v>
          </cell>
          <cell r="P6045">
            <v>10330</v>
          </cell>
          <cell r="V6045">
            <v>2155.11</v>
          </cell>
        </row>
        <row r="6046">
          <cell r="A6046" t="str">
            <v>036281</v>
          </cell>
          <cell r="B6046" t="str">
            <v>NJ</v>
          </cell>
          <cell r="C6046" t="str">
            <v>TANF</v>
          </cell>
          <cell r="D6046" t="str">
            <v>N</v>
          </cell>
          <cell r="E6046" t="str">
            <v>X</v>
          </cell>
          <cell r="F6046" t="str">
            <v>IPFOB</v>
          </cell>
          <cell r="G6046">
            <v>36281</v>
          </cell>
          <cell r="M6046">
            <v>187661</v>
          </cell>
          <cell r="N6046">
            <v>15800</v>
          </cell>
          <cell r="O6046">
            <v>30850</v>
          </cell>
          <cell r="P6046">
            <v>6585</v>
          </cell>
          <cell r="Q6046">
            <v>3300</v>
          </cell>
          <cell r="R6046">
            <v>5250</v>
          </cell>
          <cell r="S6046">
            <v>4200</v>
          </cell>
          <cell r="T6046">
            <v>3350</v>
          </cell>
          <cell r="U6046">
            <v>3400</v>
          </cell>
          <cell r="V6046">
            <v>6330</v>
          </cell>
          <cell r="X6046">
            <v>2954</v>
          </cell>
          <cell r="Y6046">
            <v>-210</v>
          </cell>
          <cell r="AA6046">
            <v>7620</v>
          </cell>
          <cell r="AD6046">
            <v>3900</v>
          </cell>
        </row>
        <row r="6047">
          <cell r="A6047" t="str">
            <v>036312</v>
          </cell>
          <cell r="B6047" t="str">
            <v>NJ</v>
          </cell>
          <cell r="C6047" t="str">
            <v>TANF</v>
          </cell>
          <cell r="D6047" t="str">
            <v>N</v>
          </cell>
          <cell r="E6047" t="str">
            <v>X</v>
          </cell>
          <cell r="F6047" t="str">
            <v>IPFOB</v>
          </cell>
          <cell r="G6047">
            <v>36312</v>
          </cell>
          <cell r="M6047">
            <v>10400</v>
          </cell>
          <cell r="N6047">
            <v>119939</v>
          </cell>
          <cell r="O6047">
            <v>71289</v>
          </cell>
          <cell r="P6047">
            <v>14650</v>
          </cell>
          <cell r="Q6047">
            <v>3200</v>
          </cell>
          <cell r="R6047">
            <v>15569</v>
          </cell>
          <cell r="S6047">
            <v>5700</v>
          </cell>
          <cell r="V6047">
            <v>104.68</v>
          </cell>
          <cell r="Z6047">
            <v>5600</v>
          </cell>
        </row>
        <row r="6048">
          <cell r="A6048" t="str">
            <v>036342</v>
          </cell>
          <cell r="B6048" t="str">
            <v>NJ</v>
          </cell>
          <cell r="C6048" t="str">
            <v>TANF</v>
          </cell>
          <cell r="D6048" t="str">
            <v>N</v>
          </cell>
          <cell r="E6048" t="str">
            <v>X</v>
          </cell>
          <cell r="F6048" t="str">
            <v>IPFOB</v>
          </cell>
          <cell r="G6048">
            <v>36342</v>
          </cell>
          <cell r="N6048">
            <v>2500</v>
          </cell>
          <cell r="O6048">
            <v>121760</v>
          </cell>
          <cell r="P6048">
            <v>62704</v>
          </cell>
          <cell r="Q6048">
            <v>11854</v>
          </cell>
          <cell r="R6048">
            <v>16650</v>
          </cell>
          <cell r="S6048">
            <v>8200</v>
          </cell>
          <cell r="Y6048">
            <v>-1500</v>
          </cell>
          <cell r="AE6048">
            <v>422</v>
          </cell>
          <cell r="AF6048">
            <v>2954</v>
          </cell>
        </row>
        <row r="6049">
          <cell r="A6049" t="str">
            <v>036373</v>
          </cell>
          <cell r="B6049" t="str">
            <v>NJ</v>
          </cell>
          <cell r="C6049" t="str">
            <v>TANF</v>
          </cell>
          <cell r="D6049" t="str">
            <v>N</v>
          </cell>
          <cell r="E6049" t="str">
            <v>X</v>
          </cell>
          <cell r="F6049" t="str">
            <v>IPFOB</v>
          </cell>
          <cell r="G6049">
            <v>36373</v>
          </cell>
          <cell r="O6049">
            <v>27700</v>
          </cell>
          <cell r="P6049">
            <v>104604</v>
          </cell>
          <cell r="Q6049">
            <v>16938</v>
          </cell>
          <cell r="R6049">
            <v>20250</v>
          </cell>
          <cell r="S6049">
            <v>15975</v>
          </cell>
          <cell r="T6049">
            <v>3400</v>
          </cell>
          <cell r="V6049">
            <v>3400</v>
          </cell>
          <cell r="AA6049">
            <v>3925</v>
          </cell>
          <cell r="AC6049">
            <v>1225</v>
          </cell>
        </row>
        <row r="6050">
          <cell r="A6050" t="str">
            <v>036404</v>
          </cell>
          <cell r="B6050" t="str">
            <v>NJ</v>
          </cell>
          <cell r="C6050" t="str">
            <v>TANF</v>
          </cell>
          <cell r="D6050" t="str">
            <v>N</v>
          </cell>
          <cell r="E6050" t="str">
            <v>X</v>
          </cell>
          <cell r="F6050" t="str">
            <v>IPFOB</v>
          </cell>
          <cell r="G6050">
            <v>36404</v>
          </cell>
          <cell r="P6050">
            <v>10725</v>
          </cell>
          <cell r="Q6050">
            <v>64670</v>
          </cell>
          <cell r="R6050">
            <v>78522</v>
          </cell>
          <cell r="S6050">
            <v>50800</v>
          </cell>
          <cell r="T6050">
            <v>3854</v>
          </cell>
        </row>
        <row r="6051">
          <cell r="A6051" t="str">
            <v>036434</v>
          </cell>
          <cell r="B6051" t="str">
            <v>NJ</v>
          </cell>
          <cell r="C6051" t="str">
            <v>TANF</v>
          </cell>
          <cell r="D6051" t="str">
            <v>N</v>
          </cell>
          <cell r="E6051" t="str">
            <v>X</v>
          </cell>
          <cell r="F6051" t="str">
            <v>IPFOB</v>
          </cell>
          <cell r="G6051">
            <v>36434</v>
          </cell>
          <cell r="R6051">
            <v>97152.85</v>
          </cell>
          <cell r="S6051">
            <v>49074</v>
          </cell>
          <cell r="T6051">
            <v>26800</v>
          </cell>
          <cell r="U6051">
            <v>3900</v>
          </cell>
          <cell r="V6051">
            <v>5000</v>
          </cell>
          <cell r="W6051">
            <v>2900</v>
          </cell>
          <cell r="X6051">
            <v>3400</v>
          </cell>
          <cell r="AA6051">
            <v>-2600</v>
          </cell>
          <cell r="AI6051">
            <v>50</v>
          </cell>
        </row>
        <row r="6052">
          <cell r="A6052" t="str">
            <v>036465</v>
          </cell>
          <cell r="B6052" t="str">
            <v>NJ</v>
          </cell>
          <cell r="C6052" t="str">
            <v>TANF</v>
          </cell>
          <cell r="D6052" t="str">
            <v>N</v>
          </cell>
          <cell r="E6052" t="str">
            <v>X</v>
          </cell>
          <cell r="F6052" t="str">
            <v>IPFOB</v>
          </cell>
          <cell r="G6052">
            <v>36465</v>
          </cell>
          <cell r="R6052">
            <v>6350</v>
          </cell>
          <cell r="S6052">
            <v>84044</v>
          </cell>
          <cell r="T6052">
            <v>48751</v>
          </cell>
          <cell r="U6052">
            <v>20304</v>
          </cell>
          <cell r="V6052">
            <v>6154</v>
          </cell>
          <cell r="X6052">
            <v>3200</v>
          </cell>
          <cell r="Y6052">
            <v>369.3</v>
          </cell>
          <cell r="Z6052">
            <v>41.21</v>
          </cell>
        </row>
        <row r="6053">
          <cell r="A6053" t="str">
            <v>036495</v>
          </cell>
          <cell r="B6053" t="str">
            <v>NJ</v>
          </cell>
          <cell r="C6053" t="str">
            <v>TANF</v>
          </cell>
          <cell r="D6053" t="str">
            <v>N</v>
          </cell>
          <cell r="E6053" t="str">
            <v>X</v>
          </cell>
          <cell r="F6053" t="str">
            <v>IPFOB</v>
          </cell>
          <cell r="G6053">
            <v>36495</v>
          </cell>
          <cell r="S6053">
            <v>10350</v>
          </cell>
          <cell r="T6053">
            <v>95208</v>
          </cell>
          <cell r="U6053">
            <v>72928</v>
          </cell>
          <cell r="V6053">
            <v>2880</v>
          </cell>
          <cell r="X6053">
            <v>16625</v>
          </cell>
          <cell r="Y6053">
            <v>5700</v>
          </cell>
          <cell r="Z6053">
            <v>298.36</v>
          </cell>
          <cell r="AD6053">
            <v>3400</v>
          </cell>
          <cell r="AG6053">
            <v>2800</v>
          </cell>
        </row>
        <row r="6054">
          <cell r="A6054" t="str">
            <v>036526</v>
          </cell>
          <cell r="B6054" t="str">
            <v>NJ</v>
          </cell>
          <cell r="C6054" t="str">
            <v>TANF</v>
          </cell>
          <cell r="D6054" t="str">
            <v>N</v>
          </cell>
          <cell r="E6054" t="str">
            <v>X</v>
          </cell>
          <cell r="F6054" t="str">
            <v>IPFOB</v>
          </cell>
          <cell r="G6054">
            <v>36526</v>
          </cell>
          <cell r="U6054">
            <v>128129</v>
          </cell>
          <cell r="V6054">
            <v>62295.228378378379</v>
          </cell>
          <cell r="W6054">
            <v>20405</v>
          </cell>
          <cell r="X6054">
            <v>18273.810000000001</v>
          </cell>
          <cell r="Z6054">
            <v>-1204.1500000000001</v>
          </cell>
          <cell r="AA6054">
            <v>3400</v>
          </cell>
          <cell r="AD6054">
            <v>3400</v>
          </cell>
          <cell r="AE6054">
            <v>3400</v>
          </cell>
        </row>
        <row r="6055">
          <cell r="A6055" t="str">
            <v>036557</v>
          </cell>
          <cell r="B6055" t="str">
            <v>NJ</v>
          </cell>
          <cell r="C6055" t="str">
            <v>TANF</v>
          </cell>
          <cell r="D6055" t="str">
            <v>N</v>
          </cell>
          <cell r="E6055" t="str">
            <v>X</v>
          </cell>
          <cell r="F6055" t="str">
            <v>IPFOB</v>
          </cell>
          <cell r="G6055">
            <v>36557</v>
          </cell>
          <cell r="V6055">
            <v>188183</v>
          </cell>
          <cell r="W6055">
            <v>40627</v>
          </cell>
          <cell r="X6055">
            <v>15900</v>
          </cell>
          <cell r="Y6055">
            <v>2800</v>
          </cell>
          <cell r="Z6055">
            <v>1319.34</v>
          </cell>
          <cell r="AC6055">
            <v>2800</v>
          </cell>
          <cell r="AD6055">
            <v>900</v>
          </cell>
          <cell r="AG6055">
            <v>685</v>
          </cell>
          <cell r="AK6055">
            <v>2900</v>
          </cell>
          <cell r="AM6055">
            <v>550</v>
          </cell>
        </row>
        <row r="6056">
          <cell r="A6056" t="str">
            <v>036586</v>
          </cell>
          <cell r="B6056" t="str">
            <v>NJ</v>
          </cell>
          <cell r="C6056" t="str">
            <v>TANF</v>
          </cell>
          <cell r="D6056" t="str">
            <v>N</v>
          </cell>
          <cell r="E6056" t="str">
            <v>X</v>
          </cell>
          <cell r="F6056" t="str">
            <v>IPFOB</v>
          </cell>
          <cell r="G6056">
            <v>36586</v>
          </cell>
          <cell r="V6056">
            <v>10000</v>
          </cell>
          <cell r="W6056">
            <v>115825</v>
          </cell>
          <cell r="X6056">
            <v>42570</v>
          </cell>
          <cell r="Y6056">
            <v>25275</v>
          </cell>
          <cell r="Z6056">
            <v>10456.790198019802</v>
          </cell>
          <cell r="AA6056">
            <v>-550</v>
          </cell>
          <cell r="AC6056">
            <v>500</v>
          </cell>
          <cell r="AD6056">
            <v>3400</v>
          </cell>
          <cell r="AI6056">
            <v>2900</v>
          </cell>
        </row>
        <row r="6057">
          <cell r="A6057" t="str">
            <v>036617</v>
          </cell>
          <cell r="B6057" t="str">
            <v>NJ</v>
          </cell>
          <cell r="C6057" t="str">
            <v>TANF</v>
          </cell>
          <cell r="D6057" t="str">
            <v>N</v>
          </cell>
          <cell r="E6057" t="str">
            <v>X</v>
          </cell>
          <cell r="F6057" t="str">
            <v>IPFOB</v>
          </cell>
          <cell r="G6057">
            <v>36617</v>
          </cell>
          <cell r="X6057">
            <v>158337</v>
          </cell>
          <cell r="Y6057">
            <v>47500</v>
          </cell>
          <cell r="Z6057">
            <v>6011.18</v>
          </cell>
          <cell r="AC6057">
            <v>3400</v>
          </cell>
          <cell r="AE6057">
            <v>2954</v>
          </cell>
          <cell r="AI6057">
            <v>3504</v>
          </cell>
        </row>
        <row r="6058">
          <cell r="A6058" t="str">
            <v>036647</v>
          </cell>
          <cell r="B6058" t="str">
            <v>NJ</v>
          </cell>
          <cell r="C6058" t="str">
            <v>TANF</v>
          </cell>
          <cell r="D6058" t="str">
            <v>N</v>
          </cell>
          <cell r="E6058" t="str">
            <v>X</v>
          </cell>
          <cell r="F6058" t="str">
            <v>IPFOB</v>
          </cell>
          <cell r="G6058">
            <v>36647</v>
          </cell>
          <cell r="X6058">
            <v>5200</v>
          </cell>
          <cell r="Y6058">
            <v>145202</v>
          </cell>
          <cell r="Z6058">
            <v>21494</v>
          </cell>
          <cell r="AA6058">
            <v>2350</v>
          </cell>
          <cell r="AB6058">
            <v>1650</v>
          </cell>
          <cell r="AC6058">
            <v>5600</v>
          </cell>
          <cell r="AD6058">
            <v>3400</v>
          </cell>
          <cell r="AE6058">
            <v>900</v>
          </cell>
          <cell r="AG6058">
            <v>4500</v>
          </cell>
          <cell r="AI6058">
            <v>2580</v>
          </cell>
          <cell r="AL6058">
            <v>550</v>
          </cell>
          <cell r="AM6058">
            <v>3900</v>
          </cell>
        </row>
        <row r="6059">
          <cell r="A6059" t="str">
            <v>036678</v>
          </cell>
          <cell r="B6059" t="str">
            <v>NJ</v>
          </cell>
          <cell r="C6059" t="str">
            <v>TANF</v>
          </cell>
          <cell r="D6059" t="str">
            <v>N</v>
          </cell>
          <cell r="E6059" t="str">
            <v>X</v>
          </cell>
          <cell r="F6059" t="str">
            <v>IPFOB</v>
          </cell>
          <cell r="G6059">
            <v>36678</v>
          </cell>
          <cell r="Y6059">
            <v>5800</v>
          </cell>
          <cell r="Z6059">
            <v>135850</v>
          </cell>
          <cell r="AA6059">
            <v>15060</v>
          </cell>
          <cell r="AB6059">
            <v>8250</v>
          </cell>
          <cell r="AC6059">
            <v>8643</v>
          </cell>
          <cell r="AD6059">
            <v>2238</v>
          </cell>
          <cell r="AE6059">
            <v>9335</v>
          </cell>
          <cell r="AF6059">
            <v>4054</v>
          </cell>
          <cell r="AG6059">
            <v>10592.5</v>
          </cell>
          <cell r="AH6059">
            <v>550</v>
          </cell>
          <cell r="AI6059">
            <v>2878.63</v>
          </cell>
          <cell r="AK6059">
            <v>200</v>
          </cell>
        </row>
        <row r="6060">
          <cell r="A6060" t="str">
            <v>036708</v>
          </cell>
          <cell r="B6060" t="str">
            <v>NJ</v>
          </cell>
          <cell r="C6060" t="str">
            <v>TANF</v>
          </cell>
          <cell r="D6060" t="str">
            <v>N</v>
          </cell>
          <cell r="E6060" t="str">
            <v>X</v>
          </cell>
          <cell r="F6060" t="str">
            <v>IPFOB</v>
          </cell>
          <cell r="G6060">
            <v>36708</v>
          </cell>
          <cell r="Z6060">
            <v>14350</v>
          </cell>
          <cell r="AA6060">
            <v>137435</v>
          </cell>
          <cell r="AB6060">
            <v>20506</v>
          </cell>
          <cell r="AC6060">
            <v>11900</v>
          </cell>
          <cell r="AD6060">
            <v>13000</v>
          </cell>
          <cell r="AE6060">
            <v>2110</v>
          </cell>
          <cell r="AF6060">
            <v>2800</v>
          </cell>
          <cell r="AG6060">
            <v>3690</v>
          </cell>
          <cell r="AH6060">
            <v>1107.67</v>
          </cell>
          <cell r="AI6060">
            <v>3592.5</v>
          </cell>
          <cell r="AJ6060">
            <v>172.5</v>
          </cell>
        </row>
        <row r="6061">
          <cell r="A6061" t="str">
            <v>036739</v>
          </cell>
          <cell r="B6061" t="str">
            <v>NJ</v>
          </cell>
          <cell r="C6061" t="str">
            <v>TANF</v>
          </cell>
          <cell r="D6061" t="str">
            <v>N</v>
          </cell>
          <cell r="E6061" t="str">
            <v>X</v>
          </cell>
          <cell r="F6061" t="str">
            <v>IPFOB</v>
          </cell>
          <cell r="G6061">
            <v>36739</v>
          </cell>
          <cell r="AA6061">
            <v>20235</v>
          </cell>
          <cell r="AB6061">
            <v>168450</v>
          </cell>
          <cell r="AC6061">
            <v>43929</v>
          </cell>
          <cell r="AE6061">
            <v>550</v>
          </cell>
          <cell r="AF6061">
            <v>2800</v>
          </cell>
          <cell r="AG6061">
            <v>11193</v>
          </cell>
          <cell r="AI6061">
            <v>5025</v>
          </cell>
          <cell r="AJ6061">
            <v>2140</v>
          </cell>
          <cell r="AK6061">
            <v>1472.5</v>
          </cell>
          <cell r="AL6061">
            <v>22.5</v>
          </cell>
        </row>
        <row r="6062">
          <cell r="A6062" t="str">
            <v>036770</v>
          </cell>
          <cell r="B6062" t="str">
            <v>NJ</v>
          </cell>
          <cell r="C6062" t="str">
            <v>TANF</v>
          </cell>
          <cell r="D6062" t="str">
            <v>N</v>
          </cell>
          <cell r="E6062" t="str">
            <v>X</v>
          </cell>
          <cell r="F6062" t="str">
            <v>IPFOB</v>
          </cell>
          <cell r="G6062">
            <v>36770</v>
          </cell>
          <cell r="AB6062">
            <v>2800</v>
          </cell>
          <cell r="AC6062">
            <v>179992</v>
          </cell>
          <cell r="AD6062">
            <v>29434</v>
          </cell>
          <cell r="AE6062">
            <v>3922.5</v>
          </cell>
          <cell r="AF6062">
            <v>5908</v>
          </cell>
          <cell r="AG6062">
            <v>1100</v>
          </cell>
          <cell r="AH6062">
            <v>11.51</v>
          </cell>
          <cell r="AI6062">
            <v>2658.63</v>
          </cell>
          <cell r="AK6062">
            <v>895</v>
          </cell>
        </row>
        <row r="6063">
          <cell r="A6063" t="str">
            <v>036800</v>
          </cell>
          <cell r="B6063" t="str">
            <v>NJ</v>
          </cell>
          <cell r="C6063" t="str">
            <v>TANF</v>
          </cell>
          <cell r="D6063" t="str">
            <v>N</v>
          </cell>
          <cell r="E6063" t="str">
            <v>X</v>
          </cell>
          <cell r="F6063" t="str">
            <v>IPFOB</v>
          </cell>
          <cell r="G6063">
            <v>36800</v>
          </cell>
          <cell r="AC6063">
            <v>59434.73</v>
          </cell>
          <cell r="AD6063">
            <v>112714</v>
          </cell>
          <cell r="AE6063">
            <v>10800</v>
          </cell>
          <cell r="AF6063">
            <v>5893</v>
          </cell>
          <cell r="AH6063">
            <v>-1266</v>
          </cell>
          <cell r="AI6063">
            <v>5317.5</v>
          </cell>
          <cell r="AJ6063">
            <v>200.3</v>
          </cell>
          <cell r="AK6063">
            <v>722.5</v>
          </cell>
          <cell r="AL6063">
            <v>145</v>
          </cell>
          <cell r="AM6063">
            <v>172.5</v>
          </cell>
        </row>
        <row r="6064">
          <cell r="A6064" t="str">
            <v>036831</v>
          </cell>
          <cell r="B6064" t="str">
            <v>NJ</v>
          </cell>
          <cell r="C6064" t="str">
            <v>TANF</v>
          </cell>
          <cell r="D6064" t="str">
            <v>N</v>
          </cell>
          <cell r="E6064" t="str">
            <v>X</v>
          </cell>
          <cell r="F6064" t="str">
            <v>IPFOB</v>
          </cell>
          <cell r="G6064">
            <v>36831</v>
          </cell>
          <cell r="AD6064">
            <v>26525</v>
          </cell>
          <cell r="AE6064">
            <v>131230</v>
          </cell>
          <cell r="AF6064">
            <v>22360</v>
          </cell>
          <cell r="AG6064">
            <v>8154</v>
          </cell>
          <cell r="AH6064">
            <v>5600</v>
          </cell>
          <cell r="AI6064">
            <v>7902</v>
          </cell>
          <cell r="AM6064">
            <v>172.5</v>
          </cell>
        </row>
        <row r="6065">
          <cell r="A6065" t="str">
            <v>036861</v>
          </cell>
          <cell r="B6065" t="str">
            <v>NJ</v>
          </cell>
          <cell r="C6065" t="str">
            <v>TANF</v>
          </cell>
          <cell r="D6065" t="str">
            <v>N</v>
          </cell>
          <cell r="E6065" t="str">
            <v>X</v>
          </cell>
          <cell r="F6065" t="str">
            <v>IPFOB</v>
          </cell>
          <cell r="G6065">
            <v>36861</v>
          </cell>
          <cell r="AE6065">
            <v>2800</v>
          </cell>
          <cell r="AF6065">
            <v>205902.5</v>
          </cell>
          <cell r="AG6065">
            <v>20725</v>
          </cell>
          <cell r="AH6065">
            <v>2800</v>
          </cell>
          <cell r="AI6065">
            <v>10030</v>
          </cell>
          <cell r="AJ6065">
            <v>5100</v>
          </cell>
          <cell r="AK6065">
            <v>1155</v>
          </cell>
          <cell r="AL6065">
            <v>4710</v>
          </cell>
          <cell r="AM6065">
            <v>577.5</v>
          </cell>
        </row>
        <row r="6066">
          <cell r="A6066" t="str">
            <v>036892</v>
          </cell>
          <cell r="B6066" t="str">
            <v>NJ</v>
          </cell>
          <cell r="C6066" t="str">
            <v>TANF</v>
          </cell>
          <cell r="D6066" t="str">
            <v>N</v>
          </cell>
          <cell r="E6066" t="str">
            <v>X</v>
          </cell>
          <cell r="F6066" t="str">
            <v>IPFOB</v>
          </cell>
          <cell r="G6066">
            <v>36892</v>
          </cell>
          <cell r="AF6066">
            <v>7245</v>
          </cell>
          <cell r="AG6066">
            <v>127370</v>
          </cell>
          <cell r="AH6066">
            <v>48602</v>
          </cell>
          <cell r="AJ6066">
            <v>4372.5</v>
          </cell>
          <cell r="AM6066">
            <v>2400</v>
          </cell>
        </row>
        <row r="6067">
          <cell r="A6067" t="str">
            <v>036923</v>
          </cell>
          <cell r="B6067" t="str">
            <v>NJ</v>
          </cell>
          <cell r="C6067" t="str">
            <v>TANF</v>
          </cell>
          <cell r="D6067" t="str">
            <v>N</v>
          </cell>
          <cell r="E6067" t="str">
            <v>X</v>
          </cell>
          <cell r="F6067" t="str">
            <v>IPFOB</v>
          </cell>
          <cell r="G6067">
            <v>36923</v>
          </cell>
          <cell r="AG6067">
            <v>2200</v>
          </cell>
          <cell r="AH6067">
            <v>107411.26</v>
          </cell>
          <cell r="AI6067">
            <v>37822</v>
          </cell>
          <cell r="AJ6067">
            <v>6822.5</v>
          </cell>
          <cell r="AK6067">
            <v>2800</v>
          </cell>
          <cell r="AN6067">
            <v>25.31</v>
          </cell>
        </row>
        <row r="6068">
          <cell r="A6068" t="str">
            <v>036951</v>
          </cell>
          <cell r="B6068" t="str">
            <v>NJ</v>
          </cell>
          <cell r="C6068" t="str">
            <v>TANF</v>
          </cell>
          <cell r="D6068" t="str">
            <v>N</v>
          </cell>
          <cell r="E6068" t="str">
            <v>X</v>
          </cell>
          <cell r="F6068" t="str">
            <v>IPFOB</v>
          </cell>
          <cell r="G6068">
            <v>36951</v>
          </cell>
          <cell r="AI6068">
            <v>138346</v>
          </cell>
          <cell r="AJ6068">
            <v>34552.5</v>
          </cell>
          <cell r="AK6068">
            <v>20622.5</v>
          </cell>
          <cell r="AL6068">
            <v>9072.5</v>
          </cell>
          <cell r="AM6068">
            <v>1850</v>
          </cell>
          <cell r="AN6068">
            <v>-1851.56</v>
          </cell>
        </row>
        <row r="6069">
          <cell r="A6069" t="str">
            <v>036982</v>
          </cell>
          <cell r="B6069" t="str">
            <v>NJ</v>
          </cell>
          <cell r="C6069" t="str">
            <v>TANF</v>
          </cell>
          <cell r="D6069" t="str">
            <v>N</v>
          </cell>
          <cell r="E6069" t="str">
            <v>X</v>
          </cell>
          <cell r="F6069" t="str">
            <v>IPFOB</v>
          </cell>
          <cell r="G6069">
            <v>36982</v>
          </cell>
          <cell r="AI6069">
            <v>13576.5</v>
          </cell>
          <cell r="AJ6069">
            <v>154844</v>
          </cell>
          <cell r="AK6069">
            <v>10467.5</v>
          </cell>
          <cell r="AL6069">
            <v>7472.5</v>
          </cell>
        </row>
        <row r="6070">
          <cell r="A6070" t="str">
            <v>037012</v>
          </cell>
          <cell r="B6070" t="str">
            <v>NJ</v>
          </cell>
          <cell r="C6070" t="str">
            <v>TANF</v>
          </cell>
          <cell r="D6070" t="str">
            <v>N</v>
          </cell>
          <cell r="E6070" t="str">
            <v>X</v>
          </cell>
          <cell r="F6070" t="str">
            <v>IPFOB</v>
          </cell>
          <cell r="G6070">
            <v>37012</v>
          </cell>
          <cell r="AJ6070">
            <v>40610</v>
          </cell>
          <cell r="AK6070">
            <v>112978.5</v>
          </cell>
          <cell r="AL6070">
            <v>22476</v>
          </cell>
          <cell r="AM6070">
            <v>2800</v>
          </cell>
          <cell r="AN6070">
            <v>8025</v>
          </cell>
        </row>
        <row r="6071">
          <cell r="A6071" t="str">
            <v>037043</v>
          </cell>
          <cell r="B6071" t="str">
            <v>NJ</v>
          </cell>
          <cell r="C6071" t="str">
            <v>TANF</v>
          </cell>
          <cell r="D6071" t="str">
            <v>N</v>
          </cell>
          <cell r="E6071" t="str">
            <v>X</v>
          </cell>
          <cell r="F6071" t="str">
            <v>IPFOB</v>
          </cell>
          <cell r="G6071">
            <v>37043</v>
          </cell>
          <cell r="AK6071">
            <v>22662</v>
          </cell>
          <cell r="AL6071">
            <v>117518</v>
          </cell>
          <cell r="AM6071">
            <v>8312</v>
          </cell>
          <cell r="AN6071">
            <v>900</v>
          </cell>
        </row>
        <row r="6072">
          <cell r="A6072" t="str">
            <v>037073</v>
          </cell>
          <cell r="B6072" t="str">
            <v>NJ</v>
          </cell>
          <cell r="C6072" t="str">
            <v>TANF</v>
          </cell>
          <cell r="D6072" t="str">
            <v>N</v>
          </cell>
          <cell r="E6072" t="str">
            <v>X</v>
          </cell>
          <cell r="F6072" t="str">
            <v>IPFOB</v>
          </cell>
          <cell r="G6072">
            <v>37073</v>
          </cell>
          <cell r="AL6072">
            <v>65722</v>
          </cell>
          <cell r="AM6072">
            <v>58984</v>
          </cell>
          <cell r="AN6072">
            <v>6207</v>
          </cell>
        </row>
        <row r="6073">
          <cell r="A6073" t="str">
            <v>037104</v>
          </cell>
          <cell r="B6073" t="str">
            <v>NJ</v>
          </cell>
          <cell r="C6073" t="str">
            <v>TANF</v>
          </cell>
          <cell r="D6073" t="str">
            <v>N</v>
          </cell>
          <cell r="E6073" t="str">
            <v>X</v>
          </cell>
          <cell r="F6073" t="str">
            <v>IPFOB</v>
          </cell>
          <cell r="G6073">
            <v>37104</v>
          </cell>
          <cell r="AM6073">
            <v>23215</v>
          </cell>
          <cell r="AN6073">
            <v>125238.24389562065</v>
          </cell>
        </row>
        <row r="6074">
          <cell r="A6074" t="str">
            <v>037135</v>
          </cell>
          <cell r="B6074" t="str">
            <v>NJ</v>
          </cell>
          <cell r="C6074" t="str">
            <v>TANF</v>
          </cell>
          <cell r="D6074" t="str">
            <v>N</v>
          </cell>
          <cell r="E6074" t="str">
            <v>X</v>
          </cell>
          <cell r="F6074" t="str">
            <v>IPFOB</v>
          </cell>
          <cell r="G6074">
            <v>37135</v>
          </cell>
          <cell r="AN6074">
            <v>28229</v>
          </cell>
        </row>
        <row r="6075">
          <cell r="A6075" t="str">
            <v>036161</v>
          </cell>
          <cell r="B6075" t="str">
            <v>NJ</v>
          </cell>
          <cell r="C6075" t="str">
            <v>TANF</v>
          </cell>
          <cell r="D6075" t="str">
            <v>N</v>
          </cell>
          <cell r="E6075" t="str">
            <v>X</v>
          </cell>
          <cell r="F6075" t="str">
            <v>IPFOT</v>
          </cell>
          <cell r="G6075">
            <v>36161</v>
          </cell>
          <cell r="I6075">
            <v>52076</v>
          </cell>
          <cell r="J6075">
            <v>66055</v>
          </cell>
          <cell r="K6075">
            <v>28270</v>
          </cell>
          <cell r="L6075">
            <v>32900</v>
          </cell>
          <cell r="M6075">
            <v>13700</v>
          </cell>
          <cell r="N6075">
            <v>4500</v>
          </cell>
          <cell r="O6075">
            <v>1500</v>
          </cell>
          <cell r="P6075">
            <v>2000</v>
          </cell>
          <cell r="Q6075">
            <v>11925</v>
          </cell>
          <cell r="R6075">
            <v>2416</v>
          </cell>
          <cell r="S6075">
            <v>740</v>
          </cell>
          <cell r="U6075">
            <v>4305</v>
          </cell>
          <cell r="V6075">
            <v>4950</v>
          </cell>
          <cell r="W6075">
            <v>730</v>
          </cell>
          <cell r="Z6075">
            <v>1630</v>
          </cell>
          <cell r="AC6075">
            <v>1200</v>
          </cell>
          <cell r="AF6075">
            <v>1433.3333333333333</v>
          </cell>
        </row>
        <row r="6076">
          <cell r="A6076" t="str">
            <v>036192</v>
          </cell>
          <cell r="B6076" t="str">
            <v>NJ</v>
          </cell>
          <cell r="C6076" t="str">
            <v>TANF</v>
          </cell>
          <cell r="D6076" t="str">
            <v>N</v>
          </cell>
          <cell r="E6076" t="str">
            <v>X</v>
          </cell>
          <cell r="F6076" t="str">
            <v>IPFOT</v>
          </cell>
          <cell r="G6076">
            <v>36192</v>
          </cell>
          <cell r="J6076">
            <v>62075</v>
          </cell>
          <cell r="K6076">
            <v>48856.23</v>
          </cell>
          <cell r="L6076">
            <v>69324</v>
          </cell>
          <cell r="M6076">
            <v>21600</v>
          </cell>
          <cell r="N6076">
            <v>39027.85</v>
          </cell>
          <cell r="O6076">
            <v>3000</v>
          </cell>
          <cell r="R6076">
            <v>825</v>
          </cell>
          <cell r="U6076">
            <v>3480</v>
          </cell>
          <cell r="V6076">
            <v>1800</v>
          </cell>
          <cell r="X6076">
            <v>-25</v>
          </cell>
          <cell r="Z6076">
            <v>800</v>
          </cell>
        </row>
        <row r="6077">
          <cell r="A6077" t="str">
            <v>036220</v>
          </cell>
          <cell r="B6077" t="str">
            <v>NJ</v>
          </cell>
          <cell r="C6077" t="str">
            <v>TANF</v>
          </cell>
          <cell r="D6077" t="str">
            <v>N</v>
          </cell>
          <cell r="E6077" t="str">
            <v>X</v>
          </cell>
          <cell r="F6077" t="str">
            <v>IPFOT</v>
          </cell>
          <cell r="G6077">
            <v>36220</v>
          </cell>
          <cell r="K6077">
            <v>41160.730000000003</v>
          </cell>
          <cell r="L6077">
            <v>56212.7</v>
          </cell>
          <cell r="M6077">
            <v>42249</v>
          </cell>
          <cell r="N6077">
            <v>7025</v>
          </cell>
          <cell r="O6077">
            <v>10448</v>
          </cell>
          <cell r="P6077">
            <v>-3316</v>
          </cell>
          <cell r="R6077">
            <v>2000</v>
          </cell>
          <cell r="S6077">
            <v>-740</v>
          </cell>
          <cell r="T6077">
            <v>2930</v>
          </cell>
          <cell r="U6077">
            <v>1225</v>
          </cell>
          <cell r="X6077">
            <v>2416</v>
          </cell>
          <cell r="Z6077">
            <v>2150</v>
          </cell>
        </row>
        <row r="6078">
          <cell r="A6078" t="str">
            <v>036251</v>
          </cell>
          <cell r="B6078" t="str">
            <v>NJ</v>
          </cell>
          <cell r="C6078" t="str">
            <v>TANF</v>
          </cell>
          <cell r="D6078" t="str">
            <v>N</v>
          </cell>
          <cell r="E6078" t="str">
            <v>X</v>
          </cell>
          <cell r="F6078" t="str">
            <v>IPFOT</v>
          </cell>
          <cell r="G6078">
            <v>36251</v>
          </cell>
          <cell r="L6078">
            <v>42959</v>
          </cell>
          <cell r="M6078">
            <v>61670.47</v>
          </cell>
          <cell r="N6078">
            <v>2230</v>
          </cell>
          <cell r="P6078">
            <v>4000</v>
          </cell>
          <cell r="S6078">
            <v>2000</v>
          </cell>
          <cell r="V6078">
            <v>-208</v>
          </cell>
          <cell r="W6078">
            <v>900</v>
          </cell>
          <cell r="Y6078">
            <v>924</v>
          </cell>
          <cell r="Z6078">
            <v>6575</v>
          </cell>
        </row>
        <row r="6079">
          <cell r="A6079" t="str">
            <v>036281</v>
          </cell>
          <cell r="B6079" t="str">
            <v>NJ</v>
          </cell>
          <cell r="C6079" t="str">
            <v>TANF</v>
          </cell>
          <cell r="D6079" t="str">
            <v>N</v>
          </cell>
          <cell r="E6079" t="str">
            <v>X</v>
          </cell>
          <cell r="F6079" t="str">
            <v>IPFOT</v>
          </cell>
          <cell r="G6079">
            <v>36281</v>
          </cell>
          <cell r="M6079">
            <v>86413</v>
          </cell>
          <cell r="N6079">
            <v>2900</v>
          </cell>
          <cell r="O6079">
            <v>15225</v>
          </cell>
          <cell r="P6079">
            <v>14166</v>
          </cell>
          <cell r="Q6079">
            <v>4447.47</v>
          </cell>
          <cell r="R6079">
            <v>2200</v>
          </cell>
          <cell r="S6079">
            <v>750</v>
          </cell>
          <cell r="T6079">
            <v>1000</v>
          </cell>
          <cell r="U6079">
            <v>1225</v>
          </cell>
          <cell r="V6079">
            <v>954.25</v>
          </cell>
          <cell r="X6079">
            <v>-468</v>
          </cell>
          <cell r="Y6079">
            <v>800</v>
          </cell>
          <cell r="AA6079">
            <v>36970</v>
          </cell>
          <cell r="AC6079">
            <v>730</v>
          </cell>
          <cell r="AE6079">
            <v>3639</v>
          </cell>
          <cell r="AI6079">
            <v>-900</v>
          </cell>
        </row>
        <row r="6080">
          <cell r="A6080" t="str">
            <v>036312</v>
          </cell>
          <cell r="B6080" t="str">
            <v>NJ</v>
          </cell>
          <cell r="C6080" t="str">
            <v>TANF</v>
          </cell>
          <cell r="D6080" t="str">
            <v>N</v>
          </cell>
          <cell r="E6080" t="str">
            <v>X</v>
          </cell>
          <cell r="F6080" t="str">
            <v>IPFOT</v>
          </cell>
          <cell r="G6080">
            <v>36312</v>
          </cell>
          <cell r="M6080">
            <v>5375</v>
          </cell>
          <cell r="N6080">
            <v>29387</v>
          </cell>
          <cell r="O6080">
            <v>29282</v>
          </cell>
          <cell r="P6080">
            <v>23295</v>
          </cell>
          <cell r="Q6080">
            <v>900</v>
          </cell>
          <cell r="R6080">
            <v>36058</v>
          </cell>
          <cell r="S6080">
            <v>3000</v>
          </cell>
          <cell r="T6080">
            <v>87750</v>
          </cell>
          <cell r="U6080">
            <v>2500</v>
          </cell>
          <cell r="V6080">
            <v>969.29</v>
          </cell>
          <cell r="Z6080">
            <v>3000</v>
          </cell>
          <cell r="AA6080">
            <v>600</v>
          </cell>
          <cell r="AC6080">
            <v>143.83000000000001</v>
          </cell>
        </row>
        <row r="6081">
          <cell r="A6081" t="str">
            <v>036342</v>
          </cell>
          <cell r="B6081" t="str">
            <v>NJ</v>
          </cell>
          <cell r="C6081" t="str">
            <v>TANF</v>
          </cell>
          <cell r="D6081" t="str">
            <v>N</v>
          </cell>
          <cell r="E6081" t="str">
            <v>X</v>
          </cell>
          <cell r="F6081" t="str">
            <v>IPFOT</v>
          </cell>
          <cell r="G6081">
            <v>36342</v>
          </cell>
          <cell r="N6081">
            <v>1000</v>
          </cell>
          <cell r="O6081">
            <v>58510</v>
          </cell>
          <cell r="P6081">
            <v>13773</v>
          </cell>
          <cell r="Q6081">
            <v>8885</v>
          </cell>
          <cell r="R6081">
            <v>21415</v>
          </cell>
          <cell r="S6081">
            <v>6250</v>
          </cell>
          <cell r="T6081">
            <v>19950</v>
          </cell>
          <cell r="V6081">
            <v>3781.61</v>
          </cell>
          <cell r="Y6081">
            <v>12750</v>
          </cell>
          <cell r="Z6081">
            <v>1800</v>
          </cell>
          <cell r="AF6081">
            <v>-2416</v>
          </cell>
        </row>
        <row r="6082">
          <cell r="A6082" t="str">
            <v>036373</v>
          </cell>
          <cell r="B6082" t="str">
            <v>NJ</v>
          </cell>
          <cell r="C6082" t="str">
            <v>TANF</v>
          </cell>
          <cell r="D6082" t="str">
            <v>N</v>
          </cell>
          <cell r="E6082" t="str">
            <v>X</v>
          </cell>
          <cell r="F6082" t="str">
            <v>IPFOT</v>
          </cell>
          <cell r="G6082">
            <v>36373</v>
          </cell>
          <cell r="O6082">
            <v>1500</v>
          </cell>
          <cell r="P6082">
            <v>62698.73</v>
          </cell>
          <cell r="Q6082">
            <v>22400</v>
          </cell>
          <cell r="R6082">
            <v>17382</v>
          </cell>
          <cell r="S6082">
            <v>5200</v>
          </cell>
          <cell r="U6082">
            <v>7200</v>
          </cell>
          <cell r="W6082">
            <v>8450</v>
          </cell>
          <cell r="AA6082">
            <v>1560</v>
          </cell>
          <cell r="AB6082">
            <v>925</v>
          </cell>
          <cell r="AC6082">
            <v>1800</v>
          </cell>
        </row>
        <row r="6083">
          <cell r="A6083" t="str">
            <v>036404</v>
          </cell>
          <cell r="B6083" t="str">
            <v>NJ</v>
          </cell>
          <cell r="C6083" t="str">
            <v>TANF</v>
          </cell>
          <cell r="D6083" t="str">
            <v>N</v>
          </cell>
          <cell r="E6083" t="str">
            <v>X</v>
          </cell>
          <cell r="F6083" t="str">
            <v>IPFOT</v>
          </cell>
          <cell r="G6083">
            <v>36404</v>
          </cell>
          <cell r="Q6083">
            <v>72861.009999999995</v>
          </cell>
          <cell r="R6083">
            <v>58247.85</v>
          </cell>
          <cell r="S6083">
            <v>17715</v>
          </cell>
          <cell r="T6083">
            <v>9200</v>
          </cell>
          <cell r="U6083">
            <v>775</v>
          </cell>
          <cell r="V6083">
            <v>1904.56</v>
          </cell>
          <cell r="W6083">
            <v>1900</v>
          </cell>
          <cell r="Z6083">
            <v>175</v>
          </cell>
          <cell r="AC6083">
            <v>2700</v>
          </cell>
          <cell r="AG6083">
            <v>900</v>
          </cell>
          <cell r="AH6083">
            <v>12036</v>
          </cell>
        </row>
        <row r="6084">
          <cell r="A6084" t="str">
            <v>036434</v>
          </cell>
          <cell r="B6084" t="str">
            <v>NJ</v>
          </cell>
          <cell r="C6084" t="str">
            <v>TANF</v>
          </cell>
          <cell r="D6084" t="str">
            <v>N</v>
          </cell>
          <cell r="E6084" t="str">
            <v>X</v>
          </cell>
          <cell r="F6084" t="str">
            <v>IPFOT</v>
          </cell>
          <cell r="G6084">
            <v>36434</v>
          </cell>
          <cell r="R6084">
            <v>44952.06</v>
          </cell>
          <cell r="S6084">
            <v>70961</v>
          </cell>
          <cell r="T6084">
            <v>12850</v>
          </cell>
          <cell r="U6084">
            <v>37031</v>
          </cell>
          <cell r="V6084">
            <v>5700</v>
          </cell>
          <cell r="X6084">
            <v>1400</v>
          </cell>
          <cell r="Z6084">
            <v>3624</v>
          </cell>
          <cell r="AB6084">
            <v>5400</v>
          </cell>
          <cell r="AC6084">
            <v>1225</v>
          </cell>
          <cell r="AF6084">
            <v>4497</v>
          </cell>
        </row>
        <row r="6085">
          <cell r="A6085" t="str">
            <v>036465</v>
          </cell>
          <cell r="B6085" t="str">
            <v>NJ</v>
          </cell>
          <cell r="C6085" t="str">
            <v>TANF</v>
          </cell>
          <cell r="D6085" t="str">
            <v>N</v>
          </cell>
          <cell r="E6085" t="str">
            <v>X</v>
          </cell>
          <cell r="F6085" t="str">
            <v>IPFOT</v>
          </cell>
          <cell r="G6085">
            <v>36465</v>
          </cell>
          <cell r="R6085">
            <v>2000</v>
          </cell>
          <cell r="S6085">
            <v>31970</v>
          </cell>
          <cell r="T6085">
            <v>88445</v>
          </cell>
          <cell r="U6085">
            <v>4050</v>
          </cell>
          <cell r="V6085">
            <v>4655</v>
          </cell>
          <cell r="W6085">
            <v>2000</v>
          </cell>
          <cell r="Y6085">
            <v>8.9</v>
          </cell>
          <cell r="AA6085">
            <v>1925</v>
          </cell>
          <cell r="AC6085">
            <v>1850</v>
          </cell>
          <cell r="AD6085">
            <v>1150</v>
          </cell>
        </row>
        <row r="6086">
          <cell r="A6086" t="str">
            <v>036495</v>
          </cell>
          <cell r="B6086" t="str">
            <v>NJ</v>
          </cell>
          <cell r="C6086" t="str">
            <v>TANF</v>
          </cell>
          <cell r="D6086" t="str">
            <v>N</v>
          </cell>
          <cell r="E6086" t="str">
            <v>X</v>
          </cell>
          <cell r="F6086" t="str">
            <v>IPFOT</v>
          </cell>
          <cell r="G6086">
            <v>36495</v>
          </cell>
          <cell r="S6086">
            <v>3000</v>
          </cell>
          <cell r="T6086">
            <v>65456.73</v>
          </cell>
          <cell r="U6086">
            <v>80996</v>
          </cell>
          <cell r="V6086">
            <v>116675</v>
          </cell>
          <cell r="Y6086">
            <v>450</v>
          </cell>
          <cell r="Z6086">
            <v>7475</v>
          </cell>
          <cell r="AA6086">
            <v>525</v>
          </cell>
        </row>
        <row r="6087">
          <cell r="A6087" t="str">
            <v>036526</v>
          </cell>
          <cell r="B6087" t="str">
            <v>NJ</v>
          </cell>
          <cell r="C6087" t="str">
            <v>TANF</v>
          </cell>
          <cell r="D6087" t="str">
            <v>N</v>
          </cell>
          <cell r="E6087" t="str">
            <v>X</v>
          </cell>
          <cell r="F6087" t="str">
            <v>IPFOT</v>
          </cell>
          <cell r="G6087">
            <v>36526</v>
          </cell>
          <cell r="U6087">
            <v>79461.919999999998</v>
          </cell>
          <cell r="V6087">
            <v>56908.62162162162</v>
          </cell>
          <cell r="W6087">
            <v>41750</v>
          </cell>
          <cell r="X6087">
            <v>908.22</v>
          </cell>
          <cell r="Y6087">
            <v>550</v>
          </cell>
          <cell r="AD6087">
            <v>4000</v>
          </cell>
          <cell r="AH6087">
            <v>800</v>
          </cell>
        </row>
        <row r="6088">
          <cell r="A6088" t="str">
            <v>036557</v>
          </cell>
          <cell r="B6088" t="str">
            <v>NJ</v>
          </cell>
          <cell r="C6088" t="str">
            <v>TANF</v>
          </cell>
          <cell r="D6088" t="str">
            <v>N</v>
          </cell>
          <cell r="E6088" t="str">
            <v>X</v>
          </cell>
          <cell r="F6088" t="str">
            <v>IPFOT</v>
          </cell>
          <cell r="G6088">
            <v>36557</v>
          </cell>
          <cell r="V6088">
            <v>36012</v>
          </cell>
          <cell r="W6088">
            <v>55778</v>
          </cell>
          <cell r="X6088">
            <v>8425</v>
          </cell>
          <cell r="Y6088">
            <v>6000</v>
          </cell>
          <cell r="Z6088">
            <v>78606.929999999993</v>
          </cell>
          <cell r="AA6088">
            <v>1250</v>
          </cell>
          <cell r="AC6088">
            <v>539.63</v>
          </cell>
          <cell r="AE6088">
            <v>3670.5</v>
          </cell>
          <cell r="AF6088">
            <v>4500</v>
          </cell>
        </row>
        <row r="6089">
          <cell r="A6089" t="str">
            <v>036586</v>
          </cell>
          <cell r="B6089" t="str">
            <v>NJ</v>
          </cell>
          <cell r="C6089" t="str">
            <v>TANF</v>
          </cell>
          <cell r="D6089" t="str">
            <v>N</v>
          </cell>
          <cell r="E6089" t="str">
            <v>X</v>
          </cell>
          <cell r="F6089" t="str">
            <v>IPFOT</v>
          </cell>
          <cell r="G6089">
            <v>36586</v>
          </cell>
          <cell r="W6089">
            <v>38760</v>
          </cell>
          <cell r="X6089">
            <v>43650</v>
          </cell>
          <cell r="Y6089">
            <v>3600</v>
          </cell>
          <cell r="Z6089">
            <v>9562.759801980199</v>
          </cell>
          <cell r="AA6089">
            <v>525</v>
          </cell>
          <cell r="AD6089">
            <v>60700</v>
          </cell>
        </row>
        <row r="6090">
          <cell r="A6090" t="str">
            <v>036617</v>
          </cell>
          <cell r="B6090" t="str">
            <v>NJ</v>
          </cell>
          <cell r="C6090" t="str">
            <v>TANF</v>
          </cell>
          <cell r="D6090" t="str">
            <v>N</v>
          </cell>
          <cell r="E6090" t="str">
            <v>X</v>
          </cell>
          <cell r="F6090" t="str">
            <v>IPFOT</v>
          </cell>
          <cell r="G6090">
            <v>36617</v>
          </cell>
          <cell r="W6090">
            <v>4500</v>
          </cell>
          <cell r="X6090">
            <v>59570</v>
          </cell>
          <cell r="Y6090">
            <v>50975</v>
          </cell>
          <cell r="Z6090">
            <v>17556.080000000002</v>
          </cell>
          <cell r="AA6090">
            <v>3625</v>
          </cell>
          <cell r="AB6090">
            <v>4800</v>
          </cell>
          <cell r="AC6090">
            <v>5175</v>
          </cell>
          <cell r="AE6090">
            <v>3835</v>
          </cell>
          <cell r="AG6090">
            <v>6750</v>
          </cell>
          <cell r="AI6090">
            <v>950</v>
          </cell>
        </row>
        <row r="6091">
          <cell r="A6091" t="str">
            <v>036647</v>
          </cell>
          <cell r="B6091" t="str">
            <v>NJ</v>
          </cell>
          <cell r="C6091" t="str">
            <v>TANF</v>
          </cell>
          <cell r="D6091" t="str">
            <v>N</v>
          </cell>
          <cell r="E6091" t="str">
            <v>X</v>
          </cell>
          <cell r="F6091" t="str">
            <v>IPFOT</v>
          </cell>
          <cell r="G6091">
            <v>36647</v>
          </cell>
          <cell r="X6091">
            <v>2700</v>
          </cell>
          <cell r="Y6091">
            <v>61071.41</v>
          </cell>
          <cell r="Z6091">
            <v>8702.85</v>
          </cell>
          <cell r="AA6091">
            <v>11550</v>
          </cell>
          <cell r="AB6091">
            <v>5.6843418860808015E-14</v>
          </cell>
          <cell r="AD6091">
            <v>8050</v>
          </cell>
          <cell r="AI6091">
            <v>4292.32</v>
          </cell>
        </row>
        <row r="6092">
          <cell r="A6092" t="str">
            <v>036678</v>
          </cell>
          <cell r="B6092" t="str">
            <v>NJ</v>
          </cell>
          <cell r="C6092" t="str">
            <v>TANF</v>
          </cell>
          <cell r="D6092" t="str">
            <v>N</v>
          </cell>
          <cell r="E6092" t="str">
            <v>X</v>
          </cell>
          <cell r="F6092" t="str">
            <v>IPFOT</v>
          </cell>
          <cell r="G6092">
            <v>36678</v>
          </cell>
          <cell r="Y6092">
            <v>6402.85</v>
          </cell>
          <cell r="Z6092">
            <v>86824.94</v>
          </cell>
          <cell r="AA6092">
            <v>35855</v>
          </cell>
          <cell r="AB6092">
            <v>2800</v>
          </cell>
          <cell r="AC6092">
            <v>740</v>
          </cell>
          <cell r="AD6092">
            <v>21040</v>
          </cell>
          <cell r="AE6092">
            <v>-5502</v>
          </cell>
          <cell r="AF6092">
            <v>-2416</v>
          </cell>
          <cell r="AI6092">
            <v>5732.77</v>
          </cell>
          <cell r="AJ6092">
            <v>1200</v>
          </cell>
          <cell r="AK6092">
            <v>1050</v>
          </cell>
        </row>
        <row r="6093">
          <cell r="A6093" t="str">
            <v>036708</v>
          </cell>
          <cell r="B6093" t="str">
            <v>NJ</v>
          </cell>
          <cell r="C6093" t="str">
            <v>TANF</v>
          </cell>
          <cell r="D6093" t="str">
            <v>N</v>
          </cell>
          <cell r="E6093" t="str">
            <v>X</v>
          </cell>
          <cell r="F6093" t="str">
            <v>IPFOT</v>
          </cell>
          <cell r="G6093">
            <v>36708</v>
          </cell>
          <cell r="Z6093">
            <v>4800</v>
          </cell>
          <cell r="AA6093">
            <v>68354.23</v>
          </cell>
          <cell r="AB6093">
            <v>11958</v>
          </cell>
          <cell r="AC6093">
            <v>95198</v>
          </cell>
          <cell r="AD6093">
            <v>-592</v>
          </cell>
          <cell r="AG6093">
            <v>447.5</v>
          </cell>
          <cell r="AI6093">
            <v>8689.11</v>
          </cell>
          <cell r="AJ6093">
            <v>1499</v>
          </cell>
          <cell r="AL6093">
            <v>2485</v>
          </cell>
        </row>
        <row r="6094">
          <cell r="A6094" t="str">
            <v>036739</v>
          </cell>
          <cell r="B6094" t="str">
            <v>NJ</v>
          </cell>
          <cell r="C6094" t="str">
            <v>TANF</v>
          </cell>
          <cell r="D6094" t="str">
            <v>N</v>
          </cell>
          <cell r="E6094" t="str">
            <v>X</v>
          </cell>
          <cell r="F6094" t="str">
            <v>IPFOT</v>
          </cell>
          <cell r="G6094">
            <v>36739</v>
          </cell>
          <cell r="AA6094">
            <v>3508</v>
          </cell>
          <cell r="AB6094">
            <v>66066.73</v>
          </cell>
          <cell r="AC6094">
            <v>67138</v>
          </cell>
          <cell r="AD6094">
            <v>3445</v>
          </cell>
          <cell r="AE6094">
            <v>6616</v>
          </cell>
          <cell r="AF6094">
            <v>1000</v>
          </cell>
          <cell r="AI6094">
            <v>3980.86</v>
          </cell>
          <cell r="AL6094">
            <v>2100</v>
          </cell>
          <cell r="AM6094">
            <v>538</v>
          </cell>
        </row>
        <row r="6095">
          <cell r="A6095" t="str">
            <v>036770</v>
          </cell>
          <cell r="B6095" t="str">
            <v>NJ</v>
          </cell>
          <cell r="C6095" t="str">
            <v>TANF</v>
          </cell>
          <cell r="D6095" t="str">
            <v>N</v>
          </cell>
          <cell r="E6095" t="str">
            <v>X</v>
          </cell>
          <cell r="F6095" t="str">
            <v>IPFOT</v>
          </cell>
          <cell r="G6095">
            <v>36770</v>
          </cell>
          <cell r="AC6095">
            <v>89438.7</v>
          </cell>
          <cell r="AD6095">
            <v>10757.86</v>
          </cell>
          <cell r="AE6095">
            <v>4055.3</v>
          </cell>
          <cell r="AF6095">
            <v>-4832</v>
          </cell>
          <cell r="AG6095">
            <v>538</v>
          </cell>
          <cell r="AI6095">
            <v>5109.72</v>
          </cell>
          <cell r="AJ6095">
            <v>2416</v>
          </cell>
        </row>
        <row r="6096">
          <cell r="A6096" t="str">
            <v>036800</v>
          </cell>
          <cell r="B6096" t="str">
            <v>NJ</v>
          </cell>
          <cell r="C6096" t="str">
            <v>TANF</v>
          </cell>
          <cell r="D6096" t="str">
            <v>N</v>
          </cell>
          <cell r="E6096" t="str">
            <v>X</v>
          </cell>
          <cell r="F6096" t="str">
            <v>IPFOT</v>
          </cell>
          <cell r="G6096">
            <v>36800</v>
          </cell>
          <cell r="AC6096">
            <v>19209.73</v>
          </cell>
          <cell r="AD6096">
            <v>88682.5</v>
          </cell>
          <cell r="AE6096">
            <v>23208</v>
          </cell>
          <cell r="AF6096">
            <v>9664</v>
          </cell>
          <cell r="AH6096">
            <v>10052.86</v>
          </cell>
          <cell r="AI6096">
            <v>2805</v>
          </cell>
          <cell r="AJ6096">
            <v>925</v>
          </cell>
        </row>
        <row r="6097">
          <cell r="A6097" t="str">
            <v>036831</v>
          </cell>
          <cell r="B6097" t="str">
            <v>NJ</v>
          </cell>
          <cell r="C6097" t="str">
            <v>TANF</v>
          </cell>
          <cell r="D6097" t="str">
            <v>N</v>
          </cell>
          <cell r="E6097" t="str">
            <v>X</v>
          </cell>
          <cell r="F6097" t="str">
            <v>IPFOT</v>
          </cell>
          <cell r="G6097">
            <v>36831</v>
          </cell>
          <cell r="AD6097">
            <v>4000</v>
          </cell>
          <cell r="AE6097">
            <v>101751.23</v>
          </cell>
          <cell r="AF6097">
            <v>21269</v>
          </cell>
          <cell r="AG6097">
            <v>3683</v>
          </cell>
          <cell r="AI6097">
            <v>5882</v>
          </cell>
          <cell r="AK6097">
            <v>1208</v>
          </cell>
          <cell r="AM6097">
            <v>2416</v>
          </cell>
        </row>
        <row r="6098">
          <cell r="A6098" t="str">
            <v>036861</v>
          </cell>
          <cell r="B6098" t="str">
            <v>NJ</v>
          </cell>
          <cell r="C6098" t="str">
            <v>TANF</v>
          </cell>
          <cell r="D6098" t="str">
            <v>N</v>
          </cell>
          <cell r="E6098" t="str">
            <v>X</v>
          </cell>
          <cell r="F6098" t="str">
            <v>IPFOT</v>
          </cell>
          <cell r="G6098">
            <v>36861</v>
          </cell>
          <cell r="AF6098">
            <v>86772.47</v>
          </cell>
          <cell r="AG6098">
            <v>67244.850000000006</v>
          </cell>
          <cell r="AH6098">
            <v>6800</v>
          </cell>
          <cell r="AI6098">
            <v>-2400</v>
          </cell>
          <cell r="AK6098">
            <v>-28</v>
          </cell>
          <cell r="AL6098">
            <v>8558</v>
          </cell>
          <cell r="AM6098">
            <v>1500</v>
          </cell>
          <cell r="AN6098">
            <v>1050</v>
          </cell>
        </row>
        <row r="6099">
          <cell r="A6099" t="str">
            <v>036892</v>
          </cell>
          <cell r="B6099" t="str">
            <v>NJ</v>
          </cell>
          <cell r="C6099" t="str">
            <v>TANF</v>
          </cell>
          <cell r="D6099" t="str">
            <v>N</v>
          </cell>
          <cell r="E6099" t="str">
            <v>X</v>
          </cell>
          <cell r="F6099" t="str">
            <v>IPFOT</v>
          </cell>
          <cell r="G6099">
            <v>36892</v>
          </cell>
          <cell r="AF6099">
            <v>3425</v>
          </cell>
          <cell r="AG6099">
            <v>55705</v>
          </cell>
          <cell r="AH6099">
            <v>16017.7</v>
          </cell>
          <cell r="AJ6099">
            <v>935</v>
          </cell>
          <cell r="AK6099">
            <v>925</v>
          </cell>
          <cell r="AL6099">
            <v>6300</v>
          </cell>
          <cell r="AM6099">
            <v>792</v>
          </cell>
          <cell r="AN6099">
            <v>35.67</v>
          </cell>
        </row>
        <row r="6100">
          <cell r="A6100" t="str">
            <v>036923</v>
          </cell>
          <cell r="B6100" t="str">
            <v>NJ</v>
          </cell>
          <cell r="C6100" t="str">
            <v>TANF</v>
          </cell>
          <cell r="D6100" t="str">
            <v>N</v>
          </cell>
          <cell r="E6100" t="str">
            <v>X</v>
          </cell>
          <cell r="F6100" t="str">
            <v>IPFOT</v>
          </cell>
          <cell r="G6100">
            <v>36923</v>
          </cell>
          <cell r="AH6100">
            <v>60767.5</v>
          </cell>
          <cell r="AI6100">
            <v>15707</v>
          </cell>
          <cell r="AJ6100">
            <v>45825</v>
          </cell>
          <cell r="AK6100">
            <v>3900</v>
          </cell>
          <cell r="AL6100">
            <v>2000</v>
          </cell>
          <cell r="AN6100">
            <v>3180</v>
          </cell>
        </row>
        <row r="6101">
          <cell r="A6101" t="str">
            <v>036951</v>
          </cell>
          <cell r="B6101" t="str">
            <v>NJ</v>
          </cell>
          <cell r="C6101" t="str">
            <v>TANF</v>
          </cell>
          <cell r="D6101" t="str">
            <v>N</v>
          </cell>
          <cell r="E6101" t="str">
            <v>X</v>
          </cell>
          <cell r="F6101" t="str">
            <v>IPFOT</v>
          </cell>
          <cell r="G6101">
            <v>36951</v>
          </cell>
          <cell r="AI6101">
            <v>84376</v>
          </cell>
          <cell r="AJ6101">
            <v>48174.94</v>
          </cell>
          <cell r="AK6101">
            <v>3050</v>
          </cell>
          <cell r="AL6101">
            <v>900</v>
          </cell>
          <cell r="AN6101">
            <v>1291</v>
          </cell>
        </row>
        <row r="6102">
          <cell r="A6102" t="str">
            <v>036982</v>
          </cell>
          <cell r="B6102" t="str">
            <v>NJ</v>
          </cell>
          <cell r="C6102" t="str">
            <v>TANF</v>
          </cell>
          <cell r="D6102" t="str">
            <v>N</v>
          </cell>
          <cell r="E6102" t="str">
            <v>X</v>
          </cell>
          <cell r="F6102" t="str">
            <v>IPFOT</v>
          </cell>
          <cell r="G6102">
            <v>36982</v>
          </cell>
          <cell r="AJ6102">
            <v>77235</v>
          </cell>
          <cell r="AK6102">
            <v>8640</v>
          </cell>
          <cell r="AL6102">
            <v>4858</v>
          </cell>
          <cell r="AM6102">
            <v>74549</v>
          </cell>
          <cell r="AN6102">
            <v>4754.92</v>
          </cell>
        </row>
        <row r="6103">
          <cell r="A6103" t="str">
            <v>037012</v>
          </cell>
          <cell r="B6103" t="str">
            <v>NJ</v>
          </cell>
          <cell r="C6103" t="str">
            <v>TANF</v>
          </cell>
          <cell r="D6103" t="str">
            <v>N</v>
          </cell>
          <cell r="E6103" t="str">
            <v>X</v>
          </cell>
          <cell r="F6103" t="str">
            <v>IPFOT</v>
          </cell>
          <cell r="G6103">
            <v>37012</v>
          </cell>
          <cell r="AJ6103">
            <v>5954</v>
          </cell>
          <cell r="AK6103">
            <v>91813.01</v>
          </cell>
          <cell r="AL6103">
            <v>18087</v>
          </cell>
          <cell r="AM6103">
            <v>1800</v>
          </cell>
          <cell r="AN6103">
            <v>6662</v>
          </cell>
        </row>
        <row r="6104">
          <cell r="A6104" t="str">
            <v>037043</v>
          </cell>
          <cell r="B6104" t="str">
            <v>NJ</v>
          </cell>
          <cell r="C6104" t="str">
            <v>TANF</v>
          </cell>
          <cell r="D6104" t="str">
            <v>N</v>
          </cell>
          <cell r="E6104" t="str">
            <v>X</v>
          </cell>
          <cell r="F6104" t="str">
            <v>IPFOT</v>
          </cell>
          <cell r="G6104">
            <v>37043</v>
          </cell>
          <cell r="AK6104">
            <v>16898</v>
          </cell>
          <cell r="AL6104">
            <v>78744.009999999995</v>
          </cell>
          <cell r="AM6104">
            <v>1291</v>
          </cell>
          <cell r="AN6104">
            <v>19137</v>
          </cell>
        </row>
        <row r="6105">
          <cell r="A6105" t="str">
            <v>037073</v>
          </cell>
          <cell r="B6105" t="str">
            <v>NJ</v>
          </cell>
          <cell r="C6105" t="str">
            <v>TANF</v>
          </cell>
          <cell r="D6105" t="str">
            <v>N</v>
          </cell>
          <cell r="E6105" t="str">
            <v>X</v>
          </cell>
          <cell r="F6105" t="str">
            <v>IPFOT</v>
          </cell>
          <cell r="G6105">
            <v>37073</v>
          </cell>
          <cell r="AL6105">
            <v>31479</v>
          </cell>
          <cell r="AM6105">
            <v>79914</v>
          </cell>
          <cell r="AN6105">
            <v>61634</v>
          </cell>
        </row>
        <row r="6106">
          <cell r="A6106" t="str">
            <v>037104</v>
          </cell>
          <cell r="B6106" t="str">
            <v>NJ</v>
          </cell>
          <cell r="C6106" t="str">
            <v>TANF</v>
          </cell>
          <cell r="D6106" t="str">
            <v>N</v>
          </cell>
          <cell r="E6106" t="str">
            <v>X</v>
          </cell>
          <cell r="F6106" t="str">
            <v>IPFOT</v>
          </cell>
          <cell r="G6106">
            <v>37104</v>
          </cell>
          <cell r="AM6106">
            <v>15609</v>
          </cell>
          <cell r="AN6106">
            <v>102446.68610437936</v>
          </cell>
        </row>
        <row r="6107">
          <cell r="A6107" t="str">
            <v>037135</v>
          </cell>
          <cell r="B6107" t="str">
            <v>NJ</v>
          </cell>
          <cell r="C6107" t="str">
            <v>TANF</v>
          </cell>
          <cell r="D6107" t="str">
            <v>N</v>
          </cell>
          <cell r="E6107" t="str">
            <v>X</v>
          </cell>
          <cell r="F6107" t="str">
            <v>IPFOT</v>
          </cell>
          <cell r="G6107">
            <v>37135</v>
          </cell>
          <cell r="AN6107">
            <v>27135</v>
          </cell>
        </row>
        <row r="6108">
          <cell r="A6108" t="str">
            <v>136161</v>
          </cell>
          <cell r="B6108" t="str">
            <v>NJ</v>
          </cell>
          <cell r="C6108" t="str">
            <v>TANF</v>
          </cell>
          <cell r="D6108" t="str">
            <v>N</v>
          </cell>
          <cell r="E6108" t="str">
            <v>X</v>
          </cell>
          <cell r="F6108" t="str">
            <v>OPFHE</v>
          </cell>
          <cell r="G6108">
            <v>36161</v>
          </cell>
          <cell r="H6108">
            <v>820</v>
          </cell>
          <cell r="I6108">
            <v>23245</v>
          </cell>
          <cell r="J6108">
            <v>13836.31</v>
          </cell>
          <cell r="K6108">
            <v>2163.25</v>
          </cell>
          <cell r="L6108">
            <v>2499.37</v>
          </cell>
          <cell r="M6108">
            <v>617</v>
          </cell>
          <cell r="N6108">
            <v>320</v>
          </cell>
          <cell r="O6108">
            <v>382.36</v>
          </cell>
          <cell r="P6108">
            <v>755</v>
          </cell>
          <cell r="Q6108">
            <v>170</v>
          </cell>
          <cell r="R6108">
            <v>355.07</v>
          </cell>
          <cell r="Z6108">
            <v>53</v>
          </cell>
          <cell r="AB6108">
            <v>2025</v>
          </cell>
          <cell r="AC6108">
            <v>450</v>
          </cell>
        </row>
        <row r="6109">
          <cell r="A6109" t="str">
            <v>136192</v>
          </cell>
          <cell r="B6109" t="str">
            <v>NJ</v>
          </cell>
          <cell r="C6109" t="str">
            <v>TANF</v>
          </cell>
          <cell r="D6109" t="str">
            <v>N</v>
          </cell>
          <cell r="E6109" t="str">
            <v>X</v>
          </cell>
          <cell r="F6109" t="str">
            <v>OPFHE</v>
          </cell>
          <cell r="G6109">
            <v>36192</v>
          </cell>
          <cell r="I6109">
            <v>485</v>
          </cell>
          <cell r="J6109">
            <v>21920.69</v>
          </cell>
          <cell r="K6109">
            <v>6400.93</v>
          </cell>
          <cell r="L6109">
            <v>2700.49</v>
          </cell>
          <cell r="M6109">
            <v>1053</v>
          </cell>
          <cell r="N6109">
            <v>779.91</v>
          </cell>
          <cell r="O6109">
            <v>1591.7</v>
          </cell>
          <cell r="P6109">
            <v>188</v>
          </cell>
          <cell r="Q6109">
            <v>40</v>
          </cell>
          <cell r="R6109">
            <v>150</v>
          </cell>
          <cell r="Z6109">
            <v>335</v>
          </cell>
          <cell r="AB6109">
            <v>1350</v>
          </cell>
          <cell r="AC6109">
            <v>225</v>
          </cell>
          <cell r="AD6109">
            <v>225</v>
          </cell>
        </row>
        <row r="6110">
          <cell r="A6110" t="str">
            <v>136220</v>
          </cell>
          <cell r="B6110" t="str">
            <v>NJ</v>
          </cell>
          <cell r="C6110" t="str">
            <v>TANF</v>
          </cell>
          <cell r="D6110" t="str">
            <v>N</v>
          </cell>
          <cell r="E6110" t="str">
            <v>X</v>
          </cell>
          <cell r="F6110" t="str">
            <v>OPFHE</v>
          </cell>
          <cell r="G6110">
            <v>36220</v>
          </cell>
          <cell r="J6110">
            <v>1805</v>
          </cell>
          <cell r="K6110">
            <v>20559.53</v>
          </cell>
          <cell r="L6110">
            <v>9177.31</v>
          </cell>
          <cell r="M6110">
            <v>3333.45</v>
          </cell>
          <cell r="N6110">
            <v>1048.1400000000001</v>
          </cell>
          <cell r="O6110">
            <v>651</v>
          </cell>
          <cell r="P6110">
            <v>215</v>
          </cell>
          <cell r="R6110">
            <v>777.57</v>
          </cell>
          <cell r="Z6110">
            <v>474</v>
          </cell>
          <cell r="AB6110">
            <v>2025</v>
          </cell>
        </row>
        <row r="6111">
          <cell r="A6111" t="str">
            <v>136251</v>
          </cell>
          <cell r="B6111" t="str">
            <v>NJ</v>
          </cell>
          <cell r="C6111" t="str">
            <v>TANF</v>
          </cell>
          <cell r="D6111" t="str">
            <v>N</v>
          </cell>
          <cell r="E6111" t="str">
            <v>X</v>
          </cell>
          <cell r="F6111" t="str">
            <v>OPFHE</v>
          </cell>
          <cell r="G6111">
            <v>36251</v>
          </cell>
          <cell r="K6111">
            <v>2500</v>
          </cell>
          <cell r="L6111">
            <v>23095.57</v>
          </cell>
          <cell r="M6111">
            <v>11176.5</v>
          </cell>
          <cell r="N6111">
            <v>1735.22</v>
          </cell>
          <cell r="O6111">
            <v>2858</v>
          </cell>
          <cell r="P6111">
            <v>1295</v>
          </cell>
          <cell r="Q6111">
            <v>680</v>
          </cell>
          <cell r="R6111">
            <v>335.07</v>
          </cell>
          <cell r="S6111">
            <v>413.8</v>
          </cell>
          <cell r="U6111">
            <v>975</v>
          </cell>
          <cell r="Z6111">
            <v>40</v>
          </cell>
          <cell r="AB6111">
            <v>2700</v>
          </cell>
          <cell r="AC6111">
            <v>40</v>
          </cell>
          <cell r="AE6111">
            <v>225</v>
          </cell>
        </row>
        <row r="6112">
          <cell r="A6112" t="str">
            <v>136281</v>
          </cell>
          <cell r="B6112" t="str">
            <v>NJ</v>
          </cell>
          <cell r="C6112" t="str">
            <v>TANF</v>
          </cell>
          <cell r="D6112" t="str">
            <v>N</v>
          </cell>
          <cell r="E6112" t="str">
            <v>X</v>
          </cell>
          <cell r="F6112" t="str">
            <v>OPFHE</v>
          </cell>
          <cell r="G6112">
            <v>36281</v>
          </cell>
          <cell r="L6112">
            <v>1580.14</v>
          </cell>
          <cell r="M6112">
            <v>28835.07</v>
          </cell>
          <cell r="N6112">
            <v>2662</v>
          </cell>
          <cell r="O6112">
            <v>6162.04</v>
          </cell>
          <cell r="P6112">
            <v>690</v>
          </cell>
          <cell r="Q6112">
            <v>240</v>
          </cell>
          <cell r="R6112">
            <v>1600</v>
          </cell>
          <cell r="S6112">
            <v>670</v>
          </cell>
          <cell r="U6112">
            <v>200</v>
          </cell>
          <cell r="Y6112">
            <v>146</v>
          </cell>
          <cell r="Z6112">
            <v>277</v>
          </cell>
          <cell r="AB6112">
            <v>450</v>
          </cell>
          <cell r="AC6112">
            <v>40</v>
          </cell>
          <cell r="AD6112">
            <v>55</v>
          </cell>
        </row>
        <row r="6113">
          <cell r="A6113" t="str">
            <v>136312</v>
          </cell>
          <cell r="B6113" t="str">
            <v>NJ</v>
          </cell>
          <cell r="C6113" t="str">
            <v>TANF</v>
          </cell>
          <cell r="D6113" t="str">
            <v>N</v>
          </cell>
          <cell r="E6113" t="str">
            <v>X</v>
          </cell>
          <cell r="F6113" t="str">
            <v>OPFHE</v>
          </cell>
          <cell r="G6113">
            <v>36312</v>
          </cell>
          <cell r="M6113">
            <v>4210</v>
          </cell>
          <cell r="N6113">
            <v>22687.08</v>
          </cell>
          <cell r="O6113">
            <v>11722.39</v>
          </cell>
          <cell r="P6113">
            <v>1053</v>
          </cell>
          <cell r="Q6113">
            <v>1498</v>
          </cell>
          <cell r="R6113">
            <v>1797.94</v>
          </cell>
          <cell r="S6113">
            <v>1060</v>
          </cell>
          <cell r="T6113">
            <v>40</v>
          </cell>
          <cell r="X6113">
            <v>285</v>
          </cell>
          <cell r="Z6113">
            <v>40</v>
          </cell>
          <cell r="AB6113">
            <v>3150</v>
          </cell>
          <cell r="AC6113">
            <v>215</v>
          </cell>
          <cell r="AD6113">
            <v>225</v>
          </cell>
        </row>
        <row r="6114">
          <cell r="A6114" t="str">
            <v>136342</v>
          </cell>
          <cell r="B6114" t="str">
            <v>NJ</v>
          </cell>
          <cell r="C6114" t="str">
            <v>TANF</v>
          </cell>
          <cell r="D6114" t="str">
            <v>N</v>
          </cell>
          <cell r="E6114" t="str">
            <v>X</v>
          </cell>
          <cell r="F6114" t="str">
            <v>OPFHE</v>
          </cell>
          <cell r="G6114">
            <v>36342</v>
          </cell>
          <cell r="N6114">
            <v>2625</v>
          </cell>
          <cell r="O6114">
            <v>32618.26</v>
          </cell>
          <cell r="P6114">
            <v>3480</v>
          </cell>
          <cell r="Q6114">
            <v>1430</v>
          </cell>
          <cell r="R6114">
            <v>2303</v>
          </cell>
          <cell r="S6114">
            <v>1141</v>
          </cell>
          <cell r="T6114">
            <v>205</v>
          </cell>
          <cell r="Z6114">
            <v>265</v>
          </cell>
          <cell r="AA6114">
            <v>45</v>
          </cell>
          <cell r="AB6114">
            <v>900</v>
          </cell>
          <cell r="AC6114">
            <v>489.75</v>
          </cell>
          <cell r="AE6114">
            <v>225</v>
          </cell>
          <cell r="AF6114">
            <v>236.25</v>
          </cell>
        </row>
        <row r="6115">
          <cell r="A6115" t="str">
            <v>136373</v>
          </cell>
          <cell r="B6115" t="str">
            <v>NJ</v>
          </cell>
          <cell r="C6115" t="str">
            <v>TANF</v>
          </cell>
          <cell r="D6115" t="str">
            <v>N</v>
          </cell>
          <cell r="E6115" t="str">
            <v>X</v>
          </cell>
          <cell r="F6115" t="str">
            <v>OPFHE</v>
          </cell>
          <cell r="G6115">
            <v>36373</v>
          </cell>
          <cell r="O6115">
            <v>5108</v>
          </cell>
          <cell r="P6115">
            <v>19600.060000000001</v>
          </cell>
          <cell r="Q6115">
            <v>5483.72</v>
          </cell>
          <cell r="R6115">
            <v>3068.72</v>
          </cell>
          <cell r="S6115">
            <v>1684.94</v>
          </cell>
          <cell r="T6115">
            <v>790</v>
          </cell>
          <cell r="Z6115">
            <v>350</v>
          </cell>
          <cell r="AA6115">
            <v>250</v>
          </cell>
          <cell r="AB6115">
            <v>900</v>
          </cell>
          <cell r="AC6115">
            <v>160</v>
          </cell>
          <cell r="AH6115">
            <v>100</v>
          </cell>
        </row>
        <row r="6116">
          <cell r="A6116" t="str">
            <v>136404</v>
          </cell>
          <cell r="B6116" t="str">
            <v>NJ</v>
          </cell>
          <cell r="C6116" t="str">
            <v>TANF</v>
          </cell>
          <cell r="D6116" t="str">
            <v>N</v>
          </cell>
          <cell r="E6116" t="str">
            <v>X</v>
          </cell>
          <cell r="F6116" t="str">
            <v>OPFHE</v>
          </cell>
          <cell r="G6116">
            <v>36404</v>
          </cell>
          <cell r="P6116">
            <v>1270</v>
          </cell>
          <cell r="Q6116">
            <v>14088.53</v>
          </cell>
          <cell r="R6116">
            <v>21842.68</v>
          </cell>
          <cell r="S6116">
            <v>4274.6000000000004</v>
          </cell>
          <cell r="T6116">
            <v>1698</v>
          </cell>
          <cell r="U6116">
            <v>1080</v>
          </cell>
          <cell r="V6116">
            <v>60</v>
          </cell>
          <cell r="Z6116">
            <v>450</v>
          </cell>
          <cell r="AA6116">
            <v>280</v>
          </cell>
          <cell r="AB6116">
            <v>265</v>
          </cell>
          <cell r="AC6116">
            <v>40</v>
          </cell>
          <cell r="AD6116">
            <v>225</v>
          </cell>
          <cell r="AG6116">
            <v>237</v>
          </cell>
        </row>
        <row r="6117">
          <cell r="A6117" t="str">
            <v>136434</v>
          </cell>
          <cell r="B6117" t="str">
            <v>NJ</v>
          </cell>
          <cell r="C6117" t="str">
            <v>TANF</v>
          </cell>
          <cell r="D6117" t="str">
            <v>N</v>
          </cell>
          <cell r="E6117" t="str">
            <v>X</v>
          </cell>
          <cell r="F6117" t="str">
            <v>OPFHE</v>
          </cell>
          <cell r="G6117">
            <v>36434</v>
          </cell>
          <cell r="Q6117">
            <v>270</v>
          </cell>
          <cell r="R6117">
            <v>15863.36</v>
          </cell>
          <cell r="S6117">
            <v>18077.41</v>
          </cell>
          <cell r="T6117">
            <v>2653</v>
          </cell>
          <cell r="U6117">
            <v>1330</v>
          </cell>
          <cell r="V6117">
            <v>300</v>
          </cell>
          <cell r="W6117">
            <v>377.6</v>
          </cell>
          <cell r="X6117">
            <v>160</v>
          </cell>
          <cell r="Y6117">
            <v>100</v>
          </cell>
          <cell r="Z6117">
            <v>95</v>
          </cell>
          <cell r="AA6117">
            <v>40</v>
          </cell>
          <cell r="AB6117">
            <v>75</v>
          </cell>
          <cell r="AC6117">
            <v>173</v>
          </cell>
          <cell r="AD6117">
            <v>225</v>
          </cell>
          <cell r="AI6117">
            <v>50</v>
          </cell>
          <cell r="AJ6117">
            <v>184</v>
          </cell>
        </row>
        <row r="6118">
          <cell r="A6118" t="str">
            <v>136465</v>
          </cell>
          <cell r="B6118" t="str">
            <v>NJ</v>
          </cell>
          <cell r="C6118" t="str">
            <v>TANF</v>
          </cell>
          <cell r="D6118" t="str">
            <v>N</v>
          </cell>
          <cell r="E6118" t="str">
            <v>X</v>
          </cell>
          <cell r="F6118" t="str">
            <v>OPFHE</v>
          </cell>
          <cell r="G6118">
            <v>36465</v>
          </cell>
          <cell r="S6118">
            <v>19214.580000000002</v>
          </cell>
          <cell r="T6118">
            <v>7536.19</v>
          </cell>
          <cell r="U6118">
            <v>2055</v>
          </cell>
          <cell r="V6118">
            <v>776</v>
          </cell>
          <cell r="W6118">
            <v>560</v>
          </cell>
          <cell r="X6118">
            <v>1140</v>
          </cell>
          <cell r="Z6118">
            <v>490</v>
          </cell>
          <cell r="AA6118">
            <v>56</v>
          </cell>
          <cell r="AB6118">
            <v>76.099999999999994</v>
          </cell>
          <cell r="AC6118">
            <v>40</v>
          </cell>
          <cell r="AE6118">
            <v>75</v>
          </cell>
        </row>
        <row r="6119">
          <cell r="A6119" t="str">
            <v>136495</v>
          </cell>
          <cell r="B6119" t="str">
            <v>NJ</v>
          </cell>
          <cell r="C6119" t="str">
            <v>TANF</v>
          </cell>
          <cell r="D6119" t="str">
            <v>N</v>
          </cell>
          <cell r="E6119" t="str">
            <v>X</v>
          </cell>
          <cell r="F6119" t="str">
            <v>OPFHE</v>
          </cell>
          <cell r="G6119">
            <v>36495</v>
          </cell>
          <cell r="S6119">
            <v>380</v>
          </cell>
          <cell r="T6119">
            <v>16352.96</v>
          </cell>
          <cell r="U6119">
            <v>9876</v>
          </cell>
          <cell r="V6119">
            <v>2362</v>
          </cell>
          <cell r="W6119">
            <v>1560</v>
          </cell>
          <cell r="X6119">
            <v>4775</v>
          </cell>
          <cell r="Y6119">
            <v>505</v>
          </cell>
          <cell r="Z6119">
            <v>2160</v>
          </cell>
          <cell r="AA6119">
            <v>55</v>
          </cell>
          <cell r="AB6119">
            <v>209</v>
          </cell>
          <cell r="AD6119">
            <v>55</v>
          </cell>
          <cell r="AE6119">
            <v>384</v>
          </cell>
        </row>
        <row r="6120">
          <cell r="A6120" t="str">
            <v>136526</v>
          </cell>
          <cell r="B6120" t="str">
            <v>NJ</v>
          </cell>
          <cell r="C6120" t="str">
            <v>TANF</v>
          </cell>
          <cell r="D6120" t="str">
            <v>N</v>
          </cell>
          <cell r="E6120" t="str">
            <v>X</v>
          </cell>
          <cell r="F6120" t="str">
            <v>OPFHE</v>
          </cell>
          <cell r="G6120">
            <v>36526</v>
          </cell>
          <cell r="U6120">
            <v>16886.75</v>
          </cell>
          <cell r="V6120">
            <v>9271.15</v>
          </cell>
          <cell r="W6120">
            <v>4266.8500000000004</v>
          </cell>
          <cell r="X6120">
            <v>2867</v>
          </cell>
          <cell r="Y6120">
            <v>1193</v>
          </cell>
          <cell r="Z6120">
            <v>320</v>
          </cell>
          <cell r="AA6120">
            <v>95</v>
          </cell>
          <cell r="AC6120">
            <v>225</v>
          </cell>
          <cell r="AJ6120">
            <v>1223.43</v>
          </cell>
        </row>
        <row r="6121">
          <cell r="A6121" t="str">
            <v>136557</v>
          </cell>
          <cell r="B6121" t="str">
            <v>NJ</v>
          </cell>
          <cell r="C6121" t="str">
            <v>TANF</v>
          </cell>
          <cell r="D6121" t="str">
            <v>N</v>
          </cell>
          <cell r="E6121" t="str">
            <v>X</v>
          </cell>
          <cell r="F6121" t="str">
            <v>OPFHE</v>
          </cell>
          <cell r="G6121">
            <v>36557</v>
          </cell>
          <cell r="U6121">
            <v>540</v>
          </cell>
          <cell r="V6121">
            <v>14950</v>
          </cell>
          <cell r="W6121">
            <v>5823</v>
          </cell>
          <cell r="X6121">
            <v>4174.8999999999996</v>
          </cell>
          <cell r="Y6121">
            <v>3473</v>
          </cell>
          <cell r="Z6121">
            <v>955</v>
          </cell>
          <cell r="AB6121">
            <v>172.32</v>
          </cell>
          <cell r="AC6121">
            <v>90</v>
          </cell>
          <cell r="AE6121">
            <v>40</v>
          </cell>
          <cell r="AG6121">
            <v>40</v>
          </cell>
          <cell r="AJ6121">
            <v>155</v>
          </cell>
          <cell r="AL6121">
            <v>225</v>
          </cell>
          <cell r="AM6121">
            <v>40</v>
          </cell>
        </row>
        <row r="6122">
          <cell r="A6122" t="str">
            <v>136586</v>
          </cell>
          <cell r="B6122" t="str">
            <v>NJ</v>
          </cell>
          <cell r="C6122" t="str">
            <v>TANF</v>
          </cell>
          <cell r="D6122" t="str">
            <v>N</v>
          </cell>
          <cell r="E6122" t="str">
            <v>X</v>
          </cell>
          <cell r="F6122" t="str">
            <v>OPFHE</v>
          </cell>
          <cell r="G6122">
            <v>36586</v>
          </cell>
          <cell r="V6122">
            <v>2105</v>
          </cell>
          <cell r="W6122">
            <v>19944.82</v>
          </cell>
          <cell r="X6122">
            <v>11061.95</v>
          </cell>
          <cell r="Y6122">
            <v>7478.1</v>
          </cell>
          <cell r="Z6122">
            <v>1433</v>
          </cell>
          <cell r="AA6122">
            <v>40</v>
          </cell>
          <cell r="AB6122">
            <v>80</v>
          </cell>
          <cell r="AC6122">
            <v>237</v>
          </cell>
          <cell r="AE6122">
            <v>1228</v>
          </cell>
          <cell r="AF6122">
            <v>225</v>
          </cell>
        </row>
        <row r="6123">
          <cell r="A6123" t="str">
            <v>136617</v>
          </cell>
          <cell r="B6123" t="str">
            <v>NJ</v>
          </cell>
          <cell r="C6123" t="str">
            <v>TANF</v>
          </cell>
          <cell r="D6123" t="str">
            <v>N</v>
          </cell>
          <cell r="E6123" t="str">
            <v>X</v>
          </cell>
          <cell r="F6123" t="str">
            <v>OPFHE</v>
          </cell>
          <cell r="G6123">
            <v>36617</v>
          </cell>
          <cell r="W6123">
            <v>70</v>
          </cell>
          <cell r="X6123">
            <v>23418.02</v>
          </cell>
          <cell r="Y6123">
            <v>10698.73</v>
          </cell>
          <cell r="Z6123">
            <v>922</v>
          </cell>
          <cell r="AA6123">
            <v>163</v>
          </cell>
          <cell r="AD6123">
            <v>25</v>
          </cell>
          <cell r="AI6123">
            <v>335</v>
          </cell>
        </row>
        <row r="6124">
          <cell r="A6124" t="str">
            <v>136647</v>
          </cell>
          <cell r="B6124" t="str">
            <v>NJ</v>
          </cell>
          <cell r="C6124" t="str">
            <v>TANF</v>
          </cell>
          <cell r="D6124" t="str">
            <v>N</v>
          </cell>
          <cell r="E6124" t="str">
            <v>X</v>
          </cell>
          <cell r="F6124" t="str">
            <v>OPFHE</v>
          </cell>
          <cell r="G6124">
            <v>36647</v>
          </cell>
          <cell r="X6124">
            <v>1375.8</v>
          </cell>
          <cell r="Y6124">
            <v>22009.35</v>
          </cell>
          <cell r="Z6124">
            <v>11141.69</v>
          </cell>
          <cell r="AA6124">
            <v>1829</v>
          </cell>
          <cell r="AB6124">
            <v>386</v>
          </cell>
          <cell r="AC6124">
            <v>53</v>
          </cell>
          <cell r="AG6124">
            <v>110</v>
          </cell>
          <cell r="AI6124">
            <v>55</v>
          </cell>
        </row>
        <row r="6125">
          <cell r="A6125" t="str">
            <v>136678</v>
          </cell>
          <cell r="B6125" t="str">
            <v>NJ</v>
          </cell>
          <cell r="C6125" t="str">
            <v>TANF</v>
          </cell>
          <cell r="D6125" t="str">
            <v>N</v>
          </cell>
          <cell r="E6125" t="str">
            <v>X</v>
          </cell>
          <cell r="F6125" t="str">
            <v>OPFHE</v>
          </cell>
          <cell r="G6125">
            <v>36678</v>
          </cell>
          <cell r="Y6125">
            <v>1375.3</v>
          </cell>
          <cell r="Z6125">
            <v>21934.25</v>
          </cell>
          <cell r="AA6125">
            <v>8453.4500000000007</v>
          </cell>
          <cell r="AB6125">
            <v>1466.04</v>
          </cell>
          <cell r="AC6125">
            <v>761.2</v>
          </cell>
          <cell r="AD6125">
            <v>239.7</v>
          </cell>
          <cell r="AE6125">
            <v>191.5</v>
          </cell>
          <cell r="AF6125">
            <v>408</v>
          </cell>
          <cell r="AG6125">
            <v>376.55</v>
          </cell>
          <cell r="AH6125">
            <v>135</v>
          </cell>
          <cell r="AI6125">
            <v>55</v>
          </cell>
          <cell r="AJ6125">
            <v>40</v>
          </cell>
        </row>
        <row r="6126">
          <cell r="A6126" t="str">
            <v>136708</v>
          </cell>
          <cell r="B6126" t="str">
            <v>NJ</v>
          </cell>
          <cell r="C6126" t="str">
            <v>TANF</v>
          </cell>
          <cell r="D6126" t="str">
            <v>N</v>
          </cell>
          <cell r="E6126" t="str">
            <v>X</v>
          </cell>
          <cell r="F6126" t="str">
            <v>OPFHE</v>
          </cell>
          <cell r="G6126">
            <v>36708</v>
          </cell>
          <cell r="Z6126">
            <v>1815</v>
          </cell>
          <cell r="AA6126">
            <v>23867.58</v>
          </cell>
          <cell r="AB6126">
            <v>4093</v>
          </cell>
          <cell r="AC6126">
            <v>1261</v>
          </cell>
          <cell r="AD6126">
            <v>695</v>
          </cell>
          <cell r="AE6126">
            <v>322</v>
          </cell>
          <cell r="AF6126">
            <v>406.2</v>
          </cell>
          <cell r="AJ6126">
            <v>37.46</v>
          </cell>
        </row>
        <row r="6127">
          <cell r="A6127" t="str">
            <v>136739</v>
          </cell>
          <cell r="B6127" t="str">
            <v>NJ</v>
          </cell>
          <cell r="C6127" t="str">
            <v>TANF</v>
          </cell>
          <cell r="D6127" t="str">
            <v>N</v>
          </cell>
          <cell r="E6127" t="str">
            <v>X</v>
          </cell>
          <cell r="F6127" t="str">
            <v>OPFHE</v>
          </cell>
          <cell r="G6127">
            <v>36739</v>
          </cell>
          <cell r="AA6127">
            <v>1155</v>
          </cell>
          <cell r="AB6127">
            <v>19936.27</v>
          </cell>
          <cell r="AC6127">
            <v>9983.5</v>
          </cell>
          <cell r="AD6127">
            <v>2033</v>
          </cell>
          <cell r="AE6127">
            <v>516.75</v>
          </cell>
          <cell r="AF6127">
            <v>296.10000000000002</v>
          </cell>
          <cell r="AG6127">
            <v>50</v>
          </cell>
          <cell r="AJ6127">
            <v>303.08</v>
          </cell>
        </row>
        <row r="6128">
          <cell r="A6128" t="str">
            <v>136770</v>
          </cell>
          <cell r="B6128" t="str">
            <v>NJ</v>
          </cell>
          <cell r="C6128" t="str">
            <v>TANF</v>
          </cell>
          <cell r="D6128" t="str">
            <v>N</v>
          </cell>
          <cell r="E6128" t="str">
            <v>X</v>
          </cell>
          <cell r="F6128" t="str">
            <v>OPFHE</v>
          </cell>
          <cell r="G6128">
            <v>36770</v>
          </cell>
          <cell r="AB6128">
            <v>935</v>
          </cell>
          <cell r="AC6128">
            <v>24181.3</v>
          </cell>
          <cell r="AD6128">
            <v>7269</v>
          </cell>
          <cell r="AE6128">
            <v>1432.75</v>
          </cell>
          <cell r="AF6128">
            <v>849.75</v>
          </cell>
          <cell r="AG6128">
            <v>40</v>
          </cell>
          <cell r="AJ6128">
            <v>40</v>
          </cell>
        </row>
        <row r="6129">
          <cell r="A6129" t="str">
            <v>136800</v>
          </cell>
          <cell r="B6129" t="str">
            <v>NJ</v>
          </cell>
          <cell r="C6129" t="str">
            <v>TANF</v>
          </cell>
          <cell r="D6129" t="str">
            <v>N</v>
          </cell>
          <cell r="E6129" t="str">
            <v>X</v>
          </cell>
          <cell r="F6129" t="str">
            <v>OPFHE</v>
          </cell>
          <cell r="G6129">
            <v>36800</v>
          </cell>
          <cell r="AC6129">
            <v>4010</v>
          </cell>
          <cell r="AD6129">
            <v>22445.79</v>
          </cell>
          <cell r="AE6129">
            <v>13321.57</v>
          </cell>
          <cell r="AF6129">
            <v>2192</v>
          </cell>
          <cell r="AG6129">
            <v>662</v>
          </cell>
          <cell r="AH6129">
            <v>108</v>
          </cell>
          <cell r="AI6129">
            <v>140</v>
          </cell>
          <cell r="AJ6129">
            <v>280</v>
          </cell>
          <cell r="AL6129">
            <v>505</v>
          </cell>
        </row>
        <row r="6130">
          <cell r="A6130" t="str">
            <v>136831</v>
          </cell>
          <cell r="B6130" t="str">
            <v>NJ</v>
          </cell>
          <cell r="C6130" t="str">
            <v>TANF</v>
          </cell>
          <cell r="D6130" t="str">
            <v>N</v>
          </cell>
          <cell r="E6130" t="str">
            <v>X</v>
          </cell>
          <cell r="F6130" t="str">
            <v>OPFHE</v>
          </cell>
          <cell r="G6130">
            <v>36831</v>
          </cell>
          <cell r="AD6130">
            <v>1180.27</v>
          </cell>
          <cell r="AE6130">
            <v>27411.85</v>
          </cell>
          <cell r="AF6130">
            <v>10807.4</v>
          </cell>
          <cell r="AG6130">
            <v>1934</v>
          </cell>
          <cell r="AH6130">
            <v>1557</v>
          </cell>
          <cell r="AI6130">
            <v>1082.9100000000001</v>
          </cell>
          <cell r="AJ6130">
            <v>155</v>
          </cell>
          <cell r="AL6130">
            <v>450</v>
          </cell>
        </row>
        <row r="6131">
          <cell r="A6131" t="str">
            <v>136861</v>
          </cell>
          <cell r="B6131" t="str">
            <v>NJ</v>
          </cell>
          <cell r="C6131" t="str">
            <v>TANF</v>
          </cell>
          <cell r="D6131" t="str">
            <v>N</v>
          </cell>
          <cell r="E6131" t="str">
            <v>X</v>
          </cell>
          <cell r="F6131" t="str">
            <v>OPFHE</v>
          </cell>
          <cell r="G6131">
            <v>36861</v>
          </cell>
          <cell r="AE6131">
            <v>425</v>
          </cell>
          <cell r="AF6131">
            <v>36110.370000000003</v>
          </cell>
          <cell r="AG6131">
            <v>8430.5</v>
          </cell>
          <cell r="AH6131">
            <v>2113.1</v>
          </cell>
          <cell r="AI6131">
            <v>409</v>
          </cell>
          <cell r="AJ6131">
            <v>1410</v>
          </cell>
          <cell r="AL6131">
            <v>175</v>
          </cell>
        </row>
        <row r="6132">
          <cell r="A6132" t="str">
            <v>136892</v>
          </cell>
          <cell r="B6132" t="str">
            <v>NJ</v>
          </cell>
          <cell r="C6132" t="str">
            <v>TANF</v>
          </cell>
          <cell r="D6132" t="str">
            <v>N</v>
          </cell>
          <cell r="E6132" t="str">
            <v>X</v>
          </cell>
          <cell r="F6132" t="str">
            <v>OPFHE</v>
          </cell>
          <cell r="G6132">
            <v>36892</v>
          </cell>
          <cell r="AF6132">
            <v>2633.82</v>
          </cell>
          <cell r="AG6132">
            <v>28195.33</v>
          </cell>
          <cell r="AH6132">
            <v>18989.189999999999</v>
          </cell>
          <cell r="AI6132">
            <v>5549.41</v>
          </cell>
          <cell r="AJ6132">
            <v>1118</v>
          </cell>
          <cell r="AK6132">
            <v>358</v>
          </cell>
          <cell r="AL6132">
            <v>40</v>
          </cell>
          <cell r="AN6132">
            <v>200</v>
          </cell>
        </row>
        <row r="6133">
          <cell r="A6133" t="str">
            <v>136923</v>
          </cell>
          <cell r="B6133" t="str">
            <v>NJ</v>
          </cell>
          <cell r="C6133" t="str">
            <v>TANF</v>
          </cell>
          <cell r="D6133" t="str">
            <v>N</v>
          </cell>
          <cell r="E6133" t="str">
            <v>X</v>
          </cell>
          <cell r="F6133" t="str">
            <v>OPFHE</v>
          </cell>
          <cell r="G6133">
            <v>36923</v>
          </cell>
          <cell r="AG6133">
            <v>305</v>
          </cell>
          <cell r="AH6133">
            <v>35502</v>
          </cell>
          <cell r="AI6133">
            <v>11933.07</v>
          </cell>
          <cell r="AJ6133">
            <v>5605</v>
          </cell>
          <cell r="AK6133">
            <v>778</v>
          </cell>
          <cell r="AL6133">
            <v>365</v>
          </cell>
        </row>
        <row r="6134">
          <cell r="A6134" t="str">
            <v>136951</v>
          </cell>
          <cell r="B6134" t="str">
            <v>NJ</v>
          </cell>
          <cell r="C6134" t="str">
            <v>TANF</v>
          </cell>
          <cell r="D6134" t="str">
            <v>N</v>
          </cell>
          <cell r="E6134" t="str">
            <v>X</v>
          </cell>
          <cell r="F6134" t="str">
            <v>OPFHE</v>
          </cell>
          <cell r="G6134">
            <v>36951</v>
          </cell>
          <cell r="AH6134">
            <v>450</v>
          </cell>
          <cell r="AI6134">
            <v>26356.19</v>
          </cell>
          <cell r="AJ6134">
            <v>18175.11</v>
          </cell>
          <cell r="AK6134">
            <v>2662.57</v>
          </cell>
          <cell r="AL6134">
            <v>1075</v>
          </cell>
          <cell r="AM6134">
            <v>220</v>
          </cell>
          <cell r="AN6134">
            <v>300</v>
          </cell>
        </row>
        <row r="6135">
          <cell r="A6135" t="str">
            <v>136982</v>
          </cell>
          <cell r="B6135" t="str">
            <v>NJ</v>
          </cell>
          <cell r="C6135" t="str">
            <v>TANF</v>
          </cell>
          <cell r="D6135" t="str">
            <v>N</v>
          </cell>
          <cell r="E6135" t="str">
            <v>X</v>
          </cell>
          <cell r="F6135" t="str">
            <v>OPFHE</v>
          </cell>
          <cell r="G6135">
            <v>36982</v>
          </cell>
          <cell r="AI6135">
            <v>1048.4000000000001</v>
          </cell>
          <cell r="AJ6135">
            <v>24837.03</v>
          </cell>
          <cell r="AK6135">
            <v>8333.2000000000007</v>
          </cell>
          <cell r="AL6135">
            <v>4796</v>
          </cell>
          <cell r="AM6135">
            <v>685</v>
          </cell>
          <cell r="AN6135">
            <v>1172</v>
          </cell>
        </row>
        <row r="6136">
          <cell r="A6136" t="str">
            <v>137012</v>
          </cell>
          <cell r="B6136" t="str">
            <v>NJ</v>
          </cell>
          <cell r="C6136" t="str">
            <v>TANF</v>
          </cell>
          <cell r="D6136" t="str">
            <v>N</v>
          </cell>
          <cell r="E6136" t="str">
            <v>X</v>
          </cell>
          <cell r="F6136" t="str">
            <v>OPFHE</v>
          </cell>
          <cell r="G6136">
            <v>37012</v>
          </cell>
          <cell r="AJ6136">
            <v>1817</v>
          </cell>
          <cell r="AK6136">
            <v>32306.43</v>
          </cell>
          <cell r="AL6136">
            <v>11894.2</v>
          </cell>
          <cell r="AM6136">
            <v>2397</v>
          </cell>
          <cell r="AN6136">
            <v>2385</v>
          </cell>
        </row>
        <row r="6137">
          <cell r="A6137" t="str">
            <v>137043</v>
          </cell>
          <cell r="B6137" t="str">
            <v>NJ</v>
          </cell>
          <cell r="C6137" t="str">
            <v>TANF</v>
          </cell>
          <cell r="D6137" t="str">
            <v>N</v>
          </cell>
          <cell r="E6137" t="str">
            <v>X</v>
          </cell>
          <cell r="F6137" t="str">
            <v>OPFHE</v>
          </cell>
          <cell r="G6137">
            <v>37043</v>
          </cell>
          <cell r="AK6137">
            <v>1595.84</v>
          </cell>
          <cell r="AL6137">
            <v>31404.639999999999</v>
          </cell>
          <cell r="AM6137">
            <v>3909.39</v>
          </cell>
          <cell r="AN6137">
            <v>1168</v>
          </cell>
        </row>
        <row r="6138">
          <cell r="A6138" t="str">
            <v>137073</v>
          </cell>
          <cell r="B6138" t="str">
            <v>NJ</v>
          </cell>
          <cell r="C6138" t="str">
            <v>TANF</v>
          </cell>
          <cell r="D6138" t="str">
            <v>N</v>
          </cell>
          <cell r="E6138" t="str">
            <v>X</v>
          </cell>
          <cell r="F6138" t="str">
            <v>OPFHE</v>
          </cell>
          <cell r="G6138">
            <v>37073</v>
          </cell>
          <cell r="AL6138">
            <v>5012</v>
          </cell>
          <cell r="AM6138">
            <v>29489.99</v>
          </cell>
          <cell r="AN6138">
            <v>6998.25</v>
          </cell>
        </row>
        <row r="6139">
          <cell r="A6139" t="str">
            <v>137104</v>
          </cell>
          <cell r="B6139" t="str">
            <v>NJ</v>
          </cell>
          <cell r="C6139" t="str">
            <v>TANF</v>
          </cell>
          <cell r="D6139" t="str">
            <v>N</v>
          </cell>
          <cell r="E6139" t="str">
            <v>X</v>
          </cell>
          <cell r="F6139" t="str">
            <v>OPFHE</v>
          </cell>
          <cell r="G6139">
            <v>37104</v>
          </cell>
          <cell r="AM6139">
            <v>4093.25</v>
          </cell>
          <cell r="AN6139">
            <v>32832.160000000003</v>
          </cell>
        </row>
        <row r="6140">
          <cell r="A6140" t="str">
            <v>137135</v>
          </cell>
          <cell r="B6140" t="str">
            <v>NJ</v>
          </cell>
          <cell r="C6140" t="str">
            <v>TANF</v>
          </cell>
          <cell r="D6140" t="str">
            <v>N</v>
          </cell>
          <cell r="E6140" t="str">
            <v>X</v>
          </cell>
          <cell r="F6140" t="str">
            <v>OPFHE</v>
          </cell>
          <cell r="G6140">
            <v>37135</v>
          </cell>
          <cell r="AN6140">
            <v>7208</v>
          </cell>
        </row>
        <row r="6141">
          <cell r="A6141" t="str">
            <v>136161</v>
          </cell>
          <cell r="B6141" t="str">
            <v>NJ</v>
          </cell>
          <cell r="C6141" t="str">
            <v>TANF</v>
          </cell>
          <cell r="D6141" t="str">
            <v>N</v>
          </cell>
          <cell r="E6141" t="str">
            <v>X</v>
          </cell>
          <cell r="F6141" t="str">
            <v>OPFHL</v>
          </cell>
          <cell r="G6141">
            <v>36161</v>
          </cell>
          <cell r="H6141">
            <v>318.72000000000003</v>
          </cell>
          <cell r="I6141">
            <v>13929.26</v>
          </cell>
          <cell r="J6141">
            <v>14306</v>
          </cell>
          <cell r="K6141">
            <v>1983.52</v>
          </cell>
          <cell r="L6141">
            <v>1178.96</v>
          </cell>
          <cell r="M6141">
            <v>514.02</v>
          </cell>
          <cell r="N6141">
            <v>411.16</v>
          </cell>
          <cell r="O6141">
            <v>3334.2</v>
          </cell>
          <cell r="P6141">
            <v>556.39</v>
          </cell>
          <cell r="Q6141">
            <v>2.25</v>
          </cell>
          <cell r="R6141">
            <v>123.29</v>
          </cell>
          <cell r="AA6141">
            <v>15.3</v>
          </cell>
          <cell r="AB6141">
            <v>21.2</v>
          </cell>
          <cell r="AC6141">
            <v>25.9</v>
          </cell>
        </row>
        <row r="6142">
          <cell r="A6142" t="str">
            <v>136192</v>
          </cell>
          <cell r="B6142" t="str">
            <v>NJ</v>
          </cell>
          <cell r="C6142" t="str">
            <v>TANF</v>
          </cell>
          <cell r="D6142" t="str">
            <v>N</v>
          </cell>
          <cell r="E6142" t="str">
            <v>X</v>
          </cell>
          <cell r="F6142" t="str">
            <v>OPFHL</v>
          </cell>
          <cell r="G6142">
            <v>36192</v>
          </cell>
          <cell r="I6142">
            <v>627.91999999999996</v>
          </cell>
          <cell r="J6142">
            <v>18809.97</v>
          </cell>
          <cell r="K6142">
            <v>6543.94</v>
          </cell>
          <cell r="L6142">
            <v>3057.52</v>
          </cell>
          <cell r="M6142">
            <v>1441.31</v>
          </cell>
          <cell r="N6142">
            <v>266.89999999999998</v>
          </cell>
          <cell r="O6142">
            <v>3828.75</v>
          </cell>
          <cell r="P6142">
            <v>833.24</v>
          </cell>
          <cell r="Q6142">
            <v>387</v>
          </cell>
          <cell r="R6142">
            <v>8.6300000000000008</v>
          </cell>
          <cell r="S6142">
            <v>10.8</v>
          </cell>
          <cell r="Y6142">
            <v>36.4</v>
          </cell>
          <cell r="Z6142">
            <v>69.7</v>
          </cell>
          <cell r="AA6142">
            <v>116.95</v>
          </cell>
          <cell r="AB6142">
            <v>29.3</v>
          </cell>
        </row>
        <row r="6143">
          <cell r="A6143" t="str">
            <v>136220</v>
          </cell>
          <cell r="B6143" t="str">
            <v>NJ</v>
          </cell>
          <cell r="C6143" t="str">
            <v>TANF</v>
          </cell>
          <cell r="D6143" t="str">
            <v>N</v>
          </cell>
          <cell r="E6143" t="str">
            <v>X</v>
          </cell>
          <cell r="F6143" t="str">
            <v>OPFHL</v>
          </cell>
          <cell r="G6143">
            <v>36220</v>
          </cell>
          <cell r="J6143">
            <v>5773.2600000000093</v>
          </cell>
          <cell r="K6143">
            <v>13096.47</v>
          </cell>
          <cell r="L6143">
            <v>11097.38</v>
          </cell>
          <cell r="M6143">
            <v>3403.65</v>
          </cell>
          <cell r="N6143">
            <v>939.22</v>
          </cell>
          <cell r="O6143">
            <v>550.70000000000005</v>
          </cell>
          <cell r="P6143">
            <v>206.5</v>
          </cell>
          <cell r="Q6143">
            <v>5.8</v>
          </cell>
          <cell r="R6143">
            <v>110.08</v>
          </cell>
          <cell r="Z6143">
            <v>679.15</v>
          </cell>
          <cell r="AA6143">
            <v>133.6</v>
          </cell>
          <cell r="AG6143">
            <v>3.75</v>
          </cell>
        </row>
        <row r="6144">
          <cell r="A6144" t="str">
            <v>136251</v>
          </cell>
          <cell r="B6144" t="str">
            <v>NJ</v>
          </cell>
          <cell r="C6144" t="str">
            <v>TANF</v>
          </cell>
          <cell r="D6144" t="str">
            <v>N</v>
          </cell>
          <cell r="E6144" t="str">
            <v>X</v>
          </cell>
          <cell r="F6144" t="str">
            <v>OPFHL</v>
          </cell>
          <cell r="G6144">
            <v>36251</v>
          </cell>
          <cell r="K6144">
            <v>5162.0100000000102</v>
          </cell>
          <cell r="L6144">
            <v>17643.03</v>
          </cell>
          <cell r="M6144">
            <v>14782.8</v>
          </cell>
          <cell r="N6144">
            <v>1089.73</v>
          </cell>
          <cell r="O6144">
            <v>3168.83</v>
          </cell>
          <cell r="P6144">
            <v>362.85</v>
          </cell>
          <cell r="Q6144">
            <v>384.75</v>
          </cell>
          <cell r="R6144">
            <v>1127.74</v>
          </cell>
          <cell r="S6144">
            <v>61.7</v>
          </cell>
          <cell r="Y6144">
            <v>20</v>
          </cell>
          <cell r="AA6144">
            <v>25.7</v>
          </cell>
          <cell r="AE6144">
            <v>50.5</v>
          </cell>
        </row>
        <row r="6145">
          <cell r="A6145" t="str">
            <v>136281</v>
          </cell>
          <cell r="B6145" t="str">
            <v>NJ</v>
          </cell>
          <cell r="C6145" t="str">
            <v>TANF</v>
          </cell>
          <cell r="D6145" t="str">
            <v>N</v>
          </cell>
          <cell r="E6145" t="str">
            <v>X</v>
          </cell>
          <cell r="F6145" t="str">
            <v>OPFHL</v>
          </cell>
          <cell r="G6145">
            <v>36281</v>
          </cell>
          <cell r="L6145">
            <v>7531.9100000000171</v>
          </cell>
          <cell r="M6145">
            <v>15532.72</v>
          </cell>
          <cell r="N6145">
            <v>6278.05</v>
          </cell>
          <cell r="O6145">
            <v>4776.66</v>
          </cell>
          <cell r="P6145">
            <v>194.95</v>
          </cell>
          <cell r="Q6145">
            <v>696.85</v>
          </cell>
          <cell r="R6145">
            <v>252.85</v>
          </cell>
          <cell r="V6145">
            <v>87.2</v>
          </cell>
          <cell r="X6145">
            <v>19.899999999999999</v>
          </cell>
          <cell r="Z6145">
            <v>241.4</v>
          </cell>
          <cell r="AA6145">
            <v>14</v>
          </cell>
          <cell r="AC6145">
            <v>191.25</v>
          </cell>
          <cell r="AE6145">
            <v>25.9</v>
          </cell>
        </row>
        <row r="6146">
          <cell r="A6146" t="str">
            <v>136312</v>
          </cell>
          <cell r="B6146" t="str">
            <v>NJ</v>
          </cell>
          <cell r="C6146" t="str">
            <v>TANF</v>
          </cell>
          <cell r="D6146" t="str">
            <v>N</v>
          </cell>
          <cell r="E6146" t="str">
            <v>X</v>
          </cell>
          <cell r="F6146" t="str">
            <v>OPFHL</v>
          </cell>
          <cell r="G6146">
            <v>36312</v>
          </cell>
          <cell r="M6146">
            <v>1654.96</v>
          </cell>
          <cell r="N6146">
            <v>13875.69</v>
          </cell>
          <cell r="O6146">
            <v>15392.37</v>
          </cell>
          <cell r="P6146">
            <v>298.19</v>
          </cell>
          <cell r="Q6146">
            <v>635.29999999999995</v>
          </cell>
          <cell r="R6146">
            <v>606.12</v>
          </cell>
          <cell r="S6146">
            <v>128.80000000000001</v>
          </cell>
          <cell r="Z6146">
            <v>140.91</v>
          </cell>
          <cell r="AA6146">
            <v>25.9</v>
          </cell>
          <cell r="AB6146">
            <v>256.8</v>
          </cell>
          <cell r="AC6146">
            <v>6607.59</v>
          </cell>
        </row>
        <row r="6147">
          <cell r="A6147" t="str">
            <v>136342</v>
          </cell>
          <cell r="B6147" t="str">
            <v>NJ</v>
          </cell>
          <cell r="C6147" t="str">
            <v>TANF</v>
          </cell>
          <cell r="D6147" t="str">
            <v>N</v>
          </cell>
          <cell r="E6147" t="str">
            <v>X</v>
          </cell>
          <cell r="F6147" t="str">
            <v>OPFHL</v>
          </cell>
          <cell r="G6147">
            <v>36342</v>
          </cell>
          <cell r="N6147">
            <v>4645.8699999999926</v>
          </cell>
          <cell r="O6147">
            <v>16938.38</v>
          </cell>
          <cell r="P6147">
            <v>3016.15</v>
          </cell>
          <cell r="Q6147">
            <v>2782.48</v>
          </cell>
          <cell r="R6147">
            <v>3403.17</v>
          </cell>
          <cell r="S6147">
            <v>575.79999999999995</v>
          </cell>
          <cell r="T6147">
            <v>10</v>
          </cell>
          <cell r="U6147">
            <v>89.25</v>
          </cell>
          <cell r="X6147">
            <v>85</v>
          </cell>
          <cell r="Z6147">
            <v>82.83</v>
          </cell>
          <cell r="AB6147">
            <v>450</v>
          </cell>
          <cell r="AC6147">
            <v>271.14999999999998</v>
          </cell>
          <cell r="AD6147">
            <v>92.52</v>
          </cell>
        </row>
        <row r="6148">
          <cell r="A6148" t="str">
            <v>136373</v>
          </cell>
          <cell r="B6148" t="str">
            <v>NJ</v>
          </cell>
          <cell r="C6148" t="str">
            <v>TANF</v>
          </cell>
          <cell r="D6148" t="str">
            <v>N</v>
          </cell>
          <cell r="E6148" t="str">
            <v>X</v>
          </cell>
          <cell r="F6148" t="str">
            <v>OPFHL</v>
          </cell>
          <cell r="G6148">
            <v>36373</v>
          </cell>
          <cell r="O6148">
            <v>5688.4899999999898</v>
          </cell>
          <cell r="P6148">
            <v>6951.12</v>
          </cell>
          <cell r="Q6148">
            <v>8807.0399999999881</v>
          </cell>
          <cell r="R6148">
            <v>3412.04</v>
          </cell>
          <cell r="S6148">
            <v>5113.3999999999996</v>
          </cell>
          <cell r="T6148">
            <v>537.33000000000004</v>
          </cell>
          <cell r="U6148">
            <v>166.6</v>
          </cell>
          <cell r="V6148">
            <v>42.52</v>
          </cell>
          <cell r="X6148">
            <v>10.8</v>
          </cell>
          <cell r="Z6148">
            <v>264.2</v>
          </cell>
          <cell r="AB6148">
            <v>9.23</v>
          </cell>
          <cell r="AD6148">
            <v>33.18</v>
          </cell>
          <cell r="AE6148">
            <v>40.1</v>
          </cell>
          <cell r="AG6148">
            <v>7.2</v>
          </cell>
        </row>
        <row r="6149">
          <cell r="A6149" t="str">
            <v>136404</v>
          </cell>
          <cell r="B6149" t="str">
            <v>NJ</v>
          </cell>
          <cell r="C6149" t="str">
            <v>TANF</v>
          </cell>
          <cell r="D6149" t="str">
            <v>N</v>
          </cell>
          <cell r="E6149" t="str">
            <v>X</v>
          </cell>
          <cell r="F6149" t="str">
            <v>OPFHL</v>
          </cell>
          <cell r="G6149">
            <v>36404</v>
          </cell>
          <cell r="P6149">
            <v>2795.78</v>
          </cell>
          <cell r="Q6149">
            <v>5472.3199999999943</v>
          </cell>
          <cell r="R6149">
            <v>16881.2</v>
          </cell>
          <cell r="S6149">
            <v>3114.55</v>
          </cell>
          <cell r="T6149">
            <v>5629.2000000000062</v>
          </cell>
          <cell r="U6149">
            <v>600.41999999999996</v>
          </cell>
          <cell r="V6149">
            <v>5.4</v>
          </cell>
          <cell r="X6149">
            <v>112.2</v>
          </cell>
          <cell r="Y6149">
            <v>21.5</v>
          </cell>
          <cell r="Z6149">
            <v>51.43</v>
          </cell>
          <cell r="AA6149">
            <v>9.1999999999999993</v>
          </cell>
          <cell r="AC6149">
            <v>2766.21</v>
          </cell>
        </row>
        <row r="6150">
          <cell r="A6150" t="str">
            <v>136434</v>
          </cell>
          <cell r="B6150" t="str">
            <v>NJ</v>
          </cell>
          <cell r="C6150" t="str">
            <v>TANF</v>
          </cell>
          <cell r="D6150" t="str">
            <v>N</v>
          </cell>
          <cell r="E6150" t="str">
            <v>X</v>
          </cell>
          <cell r="F6150" t="str">
            <v>OPFHL</v>
          </cell>
          <cell r="G6150">
            <v>36434</v>
          </cell>
          <cell r="Q6150">
            <v>1839.59</v>
          </cell>
          <cell r="R6150">
            <v>14123.87</v>
          </cell>
          <cell r="S6150">
            <v>12358.99</v>
          </cell>
          <cell r="T6150">
            <v>2662.89</v>
          </cell>
          <cell r="U6150">
            <v>1401.45</v>
          </cell>
          <cell r="V6150">
            <v>43.2</v>
          </cell>
          <cell r="X6150">
            <v>24.3</v>
          </cell>
          <cell r="Z6150">
            <v>77.89</v>
          </cell>
          <cell r="AA6150">
            <v>290.8</v>
          </cell>
          <cell r="AC6150">
            <v>118.01</v>
          </cell>
          <cell r="AD6150">
            <v>60.3</v>
          </cell>
          <cell r="AN6150">
            <v>8</v>
          </cell>
        </row>
        <row r="6151">
          <cell r="A6151" t="str">
            <v>136465</v>
          </cell>
          <cell r="B6151" t="str">
            <v>NJ</v>
          </cell>
          <cell r="C6151" t="str">
            <v>TANF</v>
          </cell>
          <cell r="D6151" t="str">
            <v>N</v>
          </cell>
          <cell r="E6151" t="str">
            <v>X</v>
          </cell>
          <cell r="F6151" t="str">
            <v>OPFHL</v>
          </cell>
          <cell r="G6151">
            <v>36465</v>
          </cell>
          <cell r="R6151">
            <v>3575.19</v>
          </cell>
          <cell r="S6151">
            <v>10571.05</v>
          </cell>
          <cell r="T6151">
            <v>4561.97</v>
          </cell>
          <cell r="U6151">
            <v>5575.36</v>
          </cell>
          <cell r="V6151">
            <v>1010.99</v>
          </cell>
          <cell r="W6151">
            <v>96.25</v>
          </cell>
          <cell r="X6151">
            <v>64.540000000000006</v>
          </cell>
          <cell r="Z6151">
            <v>195.55</v>
          </cell>
          <cell r="AA6151">
            <v>104</v>
          </cell>
          <cell r="AB6151">
            <v>369.4</v>
          </cell>
          <cell r="AC6151">
            <v>81.400000000000006</v>
          </cell>
          <cell r="AE6151">
            <v>4.8</v>
          </cell>
        </row>
        <row r="6152">
          <cell r="A6152" t="str">
            <v>136495</v>
          </cell>
          <cell r="B6152" t="str">
            <v>NJ</v>
          </cell>
          <cell r="C6152" t="str">
            <v>TANF</v>
          </cell>
          <cell r="D6152" t="str">
            <v>N</v>
          </cell>
          <cell r="E6152" t="str">
            <v>X</v>
          </cell>
          <cell r="F6152" t="str">
            <v>OPFHL</v>
          </cell>
          <cell r="G6152">
            <v>36495</v>
          </cell>
          <cell r="S6152">
            <v>1228.23</v>
          </cell>
          <cell r="T6152">
            <v>10654.89</v>
          </cell>
          <cell r="U6152">
            <v>7041.26</v>
          </cell>
          <cell r="V6152">
            <v>2366.39</v>
          </cell>
          <cell r="W6152">
            <v>601.33000000000004</v>
          </cell>
          <cell r="X6152">
            <v>24.71</v>
          </cell>
          <cell r="Z6152">
            <v>116.18</v>
          </cell>
          <cell r="AA6152">
            <v>94.37</v>
          </cell>
          <cell r="AB6152">
            <v>266.05</v>
          </cell>
          <cell r="AE6152">
            <v>69.59</v>
          </cell>
        </row>
        <row r="6153">
          <cell r="A6153" t="str">
            <v>136526</v>
          </cell>
          <cell r="B6153" t="str">
            <v>NJ</v>
          </cell>
          <cell r="C6153" t="str">
            <v>TANF</v>
          </cell>
          <cell r="D6153" t="str">
            <v>N</v>
          </cell>
          <cell r="E6153" t="str">
            <v>X</v>
          </cell>
          <cell r="F6153" t="str">
            <v>OPFHL</v>
          </cell>
          <cell r="G6153">
            <v>36526</v>
          </cell>
          <cell r="T6153">
            <v>211.54</v>
          </cell>
          <cell r="U6153">
            <v>16407.61</v>
          </cell>
          <cell r="V6153">
            <v>9489.51</v>
          </cell>
          <cell r="W6153">
            <v>1593.55</v>
          </cell>
          <cell r="X6153">
            <v>5201.79</v>
          </cell>
          <cell r="Y6153">
            <v>817.21</v>
          </cell>
          <cell r="Z6153">
            <v>54.75</v>
          </cell>
          <cell r="AB6153">
            <v>1551.54</v>
          </cell>
          <cell r="AC6153">
            <v>45.4</v>
          </cell>
          <cell r="AF6153">
            <v>1.8</v>
          </cell>
        </row>
        <row r="6154">
          <cell r="A6154" t="str">
            <v>136557</v>
          </cell>
          <cell r="B6154" t="str">
            <v>NJ</v>
          </cell>
          <cell r="C6154" t="str">
            <v>TANF</v>
          </cell>
          <cell r="D6154" t="str">
            <v>N</v>
          </cell>
          <cell r="E6154" t="str">
            <v>X</v>
          </cell>
          <cell r="F6154" t="str">
            <v>OPFHL</v>
          </cell>
          <cell r="G6154">
            <v>36557</v>
          </cell>
          <cell r="U6154">
            <v>4538.3299999999936</v>
          </cell>
          <cell r="V6154">
            <v>13366.54</v>
          </cell>
          <cell r="W6154">
            <v>7753.57</v>
          </cell>
          <cell r="X6154">
            <v>4207.87</v>
          </cell>
          <cell r="Y6154">
            <v>1013.85</v>
          </cell>
          <cell r="Z6154">
            <v>468.27</v>
          </cell>
          <cell r="AC6154">
            <v>10.7</v>
          </cell>
          <cell r="AD6154">
            <v>2.7</v>
          </cell>
          <cell r="AE6154">
            <v>1602.11</v>
          </cell>
          <cell r="AJ6154">
            <v>-25.5</v>
          </cell>
        </row>
        <row r="6155">
          <cell r="A6155" t="str">
            <v>136586</v>
          </cell>
          <cell r="B6155" t="str">
            <v>NJ</v>
          </cell>
          <cell r="C6155" t="str">
            <v>TANF</v>
          </cell>
          <cell r="D6155" t="str">
            <v>N</v>
          </cell>
          <cell r="E6155" t="str">
            <v>X</v>
          </cell>
          <cell r="F6155" t="str">
            <v>OPFHL</v>
          </cell>
          <cell r="G6155">
            <v>36586</v>
          </cell>
          <cell r="V6155">
            <v>7420.5099999999893</v>
          </cell>
          <cell r="W6155">
            <v>5360.0399999999918</v>
          </cell>
          <cell r="X6155">
            <v>12093</v>
          </cell>
          <cell r="Y6155">
            <v>2823.15</v>
          </cell>
          <cell r="Z6155">
            <v>189.4</v>
          </cell>
          <cell r="AA6155">
            <v>79.63</v>
          </cell>
          <cell r="AB6155">
            <v>28.4</v>
          </cell>
          <cell r="AC6155">
            <v>-55.8</v>
          </cell>
          <cell r="AD6155">
            <v>39.869999999999997</v>
          </cell>
          <cell r="AF6155">
            <v>120</v>
          </cell>
          <cell r="AI6155">
            <v>118.15</v>
          </cell>
        </row>
        <row r="6156">
          <cell r="A6156" t="str">
            <v>136617</v>
          </cell>
          <cell r="B6156" t="str">
            <v>NJ</v>
          </cell>
          <cell r="C6156" t="str">
            <v>TANF</v>
          </cell>
          <cell r="D6156" t="str">
            <v>N</v>
          </cell>
          <cell r="E6156" t="str">
            <v>X</v>
          </cell>
          <cell r="F6156" t="str">
            <v>OPFHL</v>
          </cell>
          <cell r="G6156">
            <v>36617</v>
          </cell>
          <cell r="W6156">
            <v>160.24</v>
          </cell>
          <cell r="X6156">
            <v>16348.27</v>
          </cell>
          <cell r="Y6156">
            <v>2491.2399999999998</v>
          </cell>
          <cell r="Z6156">
            <v>944.44</v>
          </cell>
          <cell r="AA6156">
            <v>1132.6199999999999</v>
          </cell>
          <cell r="AB6156">
            <v>159.83000000000001</v>
          </cell>
          <cell r="AC6156">
            <v>53.28</v>
          </cell>
          <cell r="AD6156">
            <v>438.05</v>
          </cell>
          <cell r="AE6156">
            <v>1813.04</v>
          </cell>
          <cell r="AF6156">
            <v>834.7</v>
          </cell>
        </row>
        <row r="6157">
          <cell r="A6157" t="str">
            <v>136647</v>
          </cell>
          <cell r="B6157" t="str">
            <v>NJ</v>
          </cell>
          <cell r="C6157" t="str">
            <v>TANF</v>
          </cell>
          <cell r="D6157" t="str">
            <v>N</v>
          </cell>
          <cell r="E6157" t="str">
            <v>X</v>
          </cell>
          <cell r="F6157" t="str">
            <v>OPFHL</v>
          </cell>
          <cell r="G6157">
            <v>36647</v>
          </cell>
          <cell r="X6157">
            <v>5023.8699999999881</v>
          </cell>
          <cell r="Y6157">
            <v>12856.17</v>
          </cell>
          <cell r="Z6157">
            <v>5303.86</v>
          </cell>
          <cell r="AA6157">
            <v>2453.63</v>
          </cell>
          <cell r="AB6157">
            <v>520.34</v>
          </cell>
          <cell r="AC6157">
            <v>-34.68</v>
          </cell>
          <cell r="AD6157">
            <v>197.91</v>
          </cell>
          <cell r="AF6157">
            <v>481.5</v>
          </cell>
          <cell r="AH6157">
            <v>8</v>
          </cell>
        </row>
        <row r="6158">
          <cell r="A6158" t="str">
            <v>136678</v>
          </cell>
          <cell r="B6158" t="str">
            <v>NJ</v>
          </cell>
          <cell r="C6158" t="str">
            <v>TANF</v>
          </cell>
          <cell r="D6158" t="str">
            <v>N</v>
          </cell>
          <cell r="E6158" t="str">
            <v>X</v>
          </cell>
          <cell r="F6158" t="str">
            <v>OPFHL</v>
          </cell>
          <cell r="G6158">
            <v>36678</v>
          </cell>
          <cell r="Y6158">
            <v>3927.719999999993</v>
          </cell>
          <cell r="Z6158">
            <v>13003.11</v>
          </cell>
          <cell r="AA6158">
            <v>6358.22</v>
          </cell>
          <cell r="AB6158">
            <v>1081.23</v>
          </cell>
          <cell r="AC6158">
            <v>657.03</v>
          </cell>
          <cell r="AE6158">
            <v>40</v>
          </cell>
          <cell r="AJ6158">
            <v>64</v>
          </cell>
        </row>
        <row r="6159">
          <cell r="A6159" t="str">
            <v>136708</v>
          </cell>
          <cell r="B6159" t="str">
            <v>NJ</v>
          </cell>
          <cell r="C6159" t="str">
            <v>TANF</v>
          </cell>
          <cell r="D6159" t="str">
            <v>N</v>
          </cell>
          <cell r="E6159" t="str">
            <v>X</v>
          </cell>
          <cell r="F6159" t="str">
            <v>OPFHL</v>
          </cell>
          <cell r="G6159">
            <v>36708</v>
          </cell>
          <cell r="Z6159">
            <v>3647</v>
          </cell>
          <cell r="AA6159">
            <v>12116.8</v>
          </cell>
          <cell r="AB6159">
            <v>6176.81</v>
          </cell>
          <cell r="AC6159">
            <v>3467.79</v>
          </cell>
          <cell r="AD6159">
            <v>270.88</v>
          </cell>
          <cell r="AH6159">
            <v>55</v>
          </cell>
          <cell r="AK6159">
            <v>18.05</v>
          </cell>
        </row>
        <row r="6160">
          <cell r="A6160" t="str">
            <v>136739</v>
          </cell>
          <cell r="B6160" t="str">
            <v>NJ</v>
          </cell>
          <cell r="C6160" t="str">
            <v>TANF</v>
          </cell>
          <cell r="D6160" t="str">
            <v>N</v>
          </cell>
          <cell r="E6160" t="str">
            <v>X</v>
          </cell>
          <cell r="F6160" t="str">
            <v>OPFHL</v>
          </cell>
          <cell r="G6160">
            <v>36739</v>
          </cell>
          <cell r="AA6160">
            <v>6402.1199999999899</v>
          </cell>
          <cell r="AB6160">
            <v>12373.4</v>
          </cell>
          <cell r="AC6160">
            <v>7805.6099999999897</v>
          </cell>
          <cell r="AD6160">
            <v>1035.1400000000001</v>
          </cell>
          <cell r="AE6160">
            <v>1662.95</v>
          </cell>
          <cell r="AF6160">
            <v>36.700000000000003</v>
          </cell>
          <cell r="AG6160">
            <v>190</v>
          </cell>
          <cell r="AH6160">
            <v>285.60000000000002</v>
          </cell>
          <cell r="AJ6160">
            <v>220.6</v>
          </cell>
          <cell r="AK6160">
            <v>37.35</v>
          </cell>
        </row>
        <row r="6161">
          <cell r="A6161" t="str">
            <v>136770</v>
          </cell>
          <cell r="B6161" t="str">
            <v>NJ</v>
          </cell>
          <cell r="C6161" t="str">
            <v>TANF</v>
          </cell>
          <cell r="D6161" t="str">
            <v>N</v>
          </cell>
          <cell r="E6161" t="str">
            <v>X</v>
          </cell>
          <cell r="F6161" t="str">
            <v>OPFHL</v>
          </cell>
          <cell r="G6161">
            <v>36770</v>
          </cell>
          <cell r="AB6161">
            <v>4148.07</v>
          </cell>
          <cell r="AC6161">
            <v>15776.87</v>
          </cell>
          <cell r="AD6161">
            <v>6130.99</v>
          </cell>
          <cell r="AE6161">
            <v>2624.95</v>
          </cell>
          <cell r="AF6161">
            <v>281.75</v>
          </cell>
          <cell r="AG6161">
            <v>171.1</v>
          </cell>
          <cell r="AJ6161">
            <v>34.4</v>
          </cell>
          <cell r="AK6161">
            <v>45.9</v>
          </cell>
          <cell r="AL6161">
            <v>35.369999999999997</v>
          </cell>
        </row>
        <row r="6162">
          <cell r="A6162" t="str">
            <v>136800</v>
          </cell>
          <cell r="B6162" t="str">
            <v>NJ</v>
          </cell>
          <cell r="C6162" t="str">
            <v>TANF</v>
          </cell>
          <cell r="D6162" t="str">
            <v>N</v>
          </cell>
          <cell r="E6162" t="str">
            <v>X</v>
          </cell>
          <cell r="F6162" t="str">
            <v>OPFHL</v>
          </cell>
          <cell r="G6162">
            <v>36800</v>
          </cell>
          <cell r="AC6162">
            <v>7965.4999999999854</v>
          </cell>
          <cell r="AD6162">
            <v>13464.93</v>
          </cell>
          <cell r="AE6162">
            <v>6510.26</v>
          </cell>
          <cell r="AF6162">
            <v>2516.38</v>
          </cell>
          <cell r="AG6162">
            <v>199.26</v>
          </cell>
          <cell r="AH6162">
            <v>184.76</v>
          </cell>
          <cell r="AI6162">
            <v>34.9</v>
          </cell>
          <cell r="AJ6162">
            <v>151.1</v>
          </cell>
          <cell r="AK6162">
            <v>100.8</v>
          </cell>
          <cell r="AL6162">
            <v>8.1</v>
          </cell>
          <cell r="AN6162">
            <v>8.1</v>
          </cell>
        </row>
        <row r="6163">
          <cell r="A6163" t="str">
            <v>136831</v>
          </cell>
          <cell r="B6163" t="str">
            <v>NJ</v>
          </cell>
          <cell r="C6163" t="str">
            <v>TANF</v>
          </cell>
          <cell r="D6163" t="str">
            <v>N</v>
          </cell>
          <cell r="E6163" t="str">
            <v>X</v>
          </cell>
          <cell r="F6163" t="str">
            <v>OPFHL</v>
          </cell>
          <cell r="G6163">
            <v>36831</v>
          </cell>
          <cell r="AD6163">
            <v>6228.8899999999903</v>
          </cell>
          <cell r="AE6163">
            <v>10084.25</v>
          </cell>
          <cell r="AF6163">
            <v>4981.6400000000003</v>
          </cell>
          <cell r="AG6163">
            <v>3434.98</v>
          </cell>
          <cell r="AH6163">
            <v>2246.23</v>
          </cell>
          <cell r="AI6163">
            <v>246.05</v>
          </cell>
          <cell r="AJ6163">
            <v>333.3</v>
          </cell>
          <cell r="AK6163">
            <v>30.24</v>
          </cell>
        </row>
        <row r="6164">
          <cell r="A6164" t="str">
            <v>136861</v>
          </cell>
          <cell r="B6164" t="str">
            <v>NJ</v>
          </cell>
          <cell r="C6164" t="str">
            <v>TANF</v>
          </cell>
          <cell r="D6164" t="str">
            <v>N</v>
          </cell>
          <cell r="E6164" t="str">
            <v>X</v>
          </cell>
          <cell r="F6164" t="str">
            <v>OPFHL</v>
          </cell>
          <cell r="G6164">
            <v>36861</v>
          </cell>
          <cell r="AE6164">
            <v>779.55</v>
          </cell>
          <cell r="AF6164">
            <v>8848.34</v>
          </cell>
          <cell r="AG6164">
            <v>2171.41</v>
          </cell>
          <cell r="AH6164">
            <v>4467.1099999999997</v>
          </cell>
          <cell r="AI6164">
            <v>1408.31</v>
          </cell>
          <cell r="AJ6164">
            <v>390.18</v>
          </cell>
          <cell r="AN6164">
            <v>68.400000000000006</v>
          </cell>
        </row>
        <row r="6165">
          <cell r="A6165" t="str">
            <v>136892</v>
          </cell>
          <cell r="B6165" t="str">
            <v>NJ</v>
          </cell>
          <cell r="C6165" t="str">
            <v>TANF</v>
          </cell>
          <cell r="D6165" t="str">
            <v>N</v>
          </cell>
          <cell r="E6165" t="str">
            <v>X</v>
          </cell>
          <cell r="F6165" t="str">
            <v>OPFHL</v>
          </cell>
          <cell r="G6165">
            <v>36892</v>
          </cell>
          <cell r="AF6165">
            <v>5642.0199999999932</v>
          </cell>
          <cell r="AG6165">
            <v>15819.3</v>
          </cell>
          <cell r="AH6165">
            <v>5395.31</v>
          </cell>
          <cell r="AI6165">
            <v>5014.01</v>
          </cell>
          <cell r="AJ6165">
            <v>1652.31</v>
          </cell>
          <cell r="AK6165">
            <v>558.79999999999995</v>
          </cell>
          <cell r="AM6165">
            <v>33.47</v>
          </cell>
          <cell r="AN6165">
            <v>188.4</v>
          </cell>
        </row>
        <row r="6166">
          <cell r="A6166" t="str">
            <v>136923</v>
          </cell>
          <cell r="B6166" t="str">
            <v>NJ</v>
          </cell>
          <cell r="C6166" t="str">
            <v>TANF</v>
          </cell>
          <cell r="D6166" t="str">
            <v>N</v>
          </cell>
          <cell r="E6166" t="str">
            <v>X</v>
          </cell>
          <cell r="F6166" t="str">
            <v>OPFHL</v>
          </cell>
          <cell r="G6166">
            <v>36923</v>
          </cell>
          <cell r="AG6166">
            <v>4780.0099999999948</v>
          </cell>
          <cell r="AH6166">
            <v>12928.21</v>
          </cell>
          <cell r="AI6166">
            <v>6581.82</v>
          </cell>
          <cell r="AJ6166">
            <v>5100.900000000006</v>
          </cell>
          <cell r="AK6166">
            <v>634.45000000000005</v>
          </cell>
          <cell r="AL6166">
            <v>95.4</v>
          </cell>
          <cell r="AN6166">
            <v>69.3</v>
          </cell>
        </row>
        <row r="6167">
          <cell r="A6167" t="str">
            <v>136951</v>
          </cell>
          <cell r="B6167" t="str">
            <v>NJ</v>
          </cell>
          <cell r="C6167" t="str">
            <v>TANF</v>
          </cell>
          <cell r="D6167" t="str">
            <v>N</v>
          </cell>
          <cell r="E6167" t="str">
            <v>X</v>
          </cell>
          <cell r="F6167" t="str">
            <v>OPFHL</v>
          </cell>
          <cell r="G6167">
            <v>36951</v>
          </cell>
          <cell r="AH6167">
            <v>4467.6899999999932</v>
          </cell>
          <cell r="AI6167">
            <v>15554.95</v>
          </cell>
          <cell r="AJ6167">
            <v>11076.08</v>
          </cell>
          <cell r="AK6167">
            <v>1556.79</v>
          </cell>
          <cell r="AL6167">
            <v>901.51</v>
          </cell>
          <cell r="AM6167">
            <v>-62.05</v>
          </cell>
          <cell r="AN6167">
            <v>138.19</v>
          </cell>
        </row>
        <row r="6168">
          <cell r="A6168" t="str">
            <v>136982</v>
          </cell>
          <cell r="B6168" t="str">
            <v>NJ</v>
          </cell>
          <cell r="C6168" t="str">
            <v>TANF</v>
          </cell>
          <cell r="D6168" t="str">
            <v>N</v>
          </cell>
          <cell r="E6168" t="str">
            <v>X</v>
          </cell>
          <cell r="F6168" t="str">
            <v>OPFHL</v>
          </cell>
          <cell r="G6168">
            <v>36982</v>
          </cell>
          <cell r="AI6168">
            <v>3471.56</v>
          </cell>
          <cell r="AJ6168">
            <v>18127.140000000054</v>
          </cell>
          <cell r="AK6168">
            <v>6704.17</v>
          </cell>
          <cell r="AL6168">
            <v>1992.36</v>
          </cell>
          <cell r="AM6168">
            <v>144.59</v>
          </cell>
          <cell r="AN6168">
            <v>181.7</v>
          </cell>
        </row>
        <row r="6169">
          <cell r="A6169" t="str">
            <v>137012</v>
          </cell>
          <cell r="B6169" t="str">
            <v>NJ</v>
          </cell>
          <cell r="C6169" t="str">
            <v>TANF</v>
          </cell>
          <cell r="D6169" t="str">
            <v>N</v>
          </cell>
          <cell r="E6169" t="str">
            <v>X</v>
          </cell>
          <cell r="F6169" t="str">
            <v>OPFHL</v>
          </cell>
          <cell r="G6169">
            <v>37012</v>
          </cell>
          <cell r="AJ6169">
            <v>9216.8900000000122</v>
          </cell>
          <cell r="AK6169">
            <v>14954.25</v>
          </cell>
          <cell r="AL6169">
            <v>7607.37</v>
          </cell>
          <cell r="AM6169">
            <v>848.78</v>
          </cell>
          <cell r="AN6169">
            <v>1508.68</v>
          </cell>
        </row>
        <row r="6170">
          <cell r="A6170" t="str">
            <v>137043</v>
          </cell>
          <cell r="B6170" t="str">
            <v>NJ</v>
          </cell>
          <cell r="C6170" t="str">
            <v>TANF</v>
          </cell>
          <cell r="D6170" t="str">
            <v>N</v>
          </cell>
          <cell r="E6170" t="str">
            <v>X</v>
          </cell>
          <cell r="F6170" t="str">
            <v>OPFHL</v>
          </cell>
          <cell r="G6170">
            <v>37043</v>
          </cell>
          <cell r="AK6170">
            <v>6992.21</v>
          </cell>
          <cell r="AL6170">
            <v>16724.38</v>
          </cell>
          <cell r="AM6170">
            <v>3295.99</v>
          </cell>
          <cell r="AN6170">
            <v>1655.94</v>
          </cell>
        </row>
        <row r="6171">
          <cell r="A6171" t="str">
            <v>137073</v>
          </cell>
          <cell r="B6171" t="str">
            <v>NJ</v>
          </cell>
          <cell r="C6171" t="str">
            <v>TANF</v>
          </cell>
          <cell r="D6171" t="str">
            <v>N</v>
          </cell>
          <cell r="E6171" t="str">
            <v>X</v>
          </cell>
          <cell r="F6171" t="str">
            <v>OPFHL</v>
          </cell>
          <cell r="G6171">
            <v>37073</v>
          </cell>
          <cell r="AL6171">
            <v>7694.9299999999794</v>
          </cell>
          <cell r="AM6171">
            <v>17807.8</v>
          </cell>
          <cell r="AN6171">
            <v>5945.6</v>
          </cell>
        </row>
        <row r="6172">
          <cell r="A6172" t="str">
            <v>137104</v>
          </cell>
          <cell r="B6172" t="str">
            <v>NJ</v>
          </cell>
          <cell r="C6172" t="str">
            <v>TANF</v>
          </cell>
          <cell r="D6172" t="str">
            <v>N</v>
          </cell>
          <cell r="E6172" t="str">
            <v>X</v>
          </cell>
          <cell r="F6172" t="str">
            <v>OPFHL</v>
          </cell>
          <cell r="G6172">
            <v>37104</v>
          </cell>
          <cell r="AM6172">
            <v>7157.5599999999913</v>
          </cell>
          <cell r="AN6172">
            <v>21982.74</v>
          </cell>
        </row>
        <row r="6173">
          <cell r="A6173" t="str">
            <v>137135</v>
          </cell>
          <cell r="B6173" t="str">
            <v>NJ</v>
          </cell>
          <cell r="C6173" t="str">
            <v>TANF</v>
          </cell>
          <cell r="D6173" t="str">
            <v>N</v>
          </cell>
          <cell r="E6173" t="str">
            <v>X</v>
          </cell>
          <cell r="F6173" t="str">
            <v>OPFHL</v>
          </cell>
          <cell r="G6173">
            <v>37135</v>
          </cell>
          <cell r="AN6173">
            <v>11228.48</v>
          </cell>
        </row>
        <row r="6174">
          <cell r="A6174" t="str">
            <v>136161</v>
          </cell>
          <cell r="B6174" t="str">
            <v>NJ</v>
          </cell>
          <cell r="C6174" t="str">
            <v>TANF</v>
          </cell>
          <cell r="D6174" t="str">
            <v>N</v>
          </cell>
          <cell r="E6174" t="str">
            <v>X</v>
          </cell>
          <cell r="F6174" t="str">
            <v>OPFHO</v>
          </cell>
          <cell r="G6174">
            <v>36161</v>
          </cell>
          <cell r="I6174">
            <v>5202.13</v>
          </cell>
          <cell r="J6174">
            <v>6754.01</v>
          </cell>
          <cell r="K6174">
            <v>3994.15</v>
          </cell>
          <cell r="L6174">
            <v>4883.7700000000004</v>
          </cell>
          <cell r="M6174">
            <v>5495.78</v>
          </cell>
          <cell r="O6174">
            <v>5.68</v>
          </cell>
          <cell r="R6174">
            <v>1094.4000000000001</v>
          </cell>
          <cell r="V6174">
            <v>17.52</v>
          </cell>
          <cell r="AA6174">
            <v>114.4</v>
          </cell>
        </row>
        <row r="6175">
          <cell r="A6175" t="str">
            <v>136192</v>
          </cell>
          <cell r="B6175" t="str">
            <v>NJ</v>
          </cell>
          <cell r="C6175" t="str">
            <v>TANF</v>
          </cell>
          <cell r="D6175" t="str">
            <v>N</v>
          </cell>
          <cell r="E6175" t="str">
            <v>X</v>
          </cell>
          <cell r="F6175" t="str">
            <v>OPFHO</v>
          </cell>
          <cell r="G6175">
            <v>36192</v>
          </cell>
          <cell r="I6175">
            <v>35.200000000000003</v>
          </cell>
          <cell r="J6175">
            <v>6429.11</v>
          </cell>
          <cell r="K6175">
            <v>6414.64</v>
          </cell>
          <cell r="L6175">
            <v>1257.7</v>
          </cell>
          <cell r="M6175">
            <v>7893.26</v>
          </cell>
          <cell r="N6175">
            <v>63.75</v>
          </cell>
          <cell r="Q6175">
            <v>763.5</v>
          </cell>
          <cell r="R6175">
            <v>93.5</v>
          </cell>
          <cell r="S6175">
            <v>119.2</v>
          </cell>
          <cell r="V6175">
            <v>10.58</v>
          </cell>
          <cell r="AC6175">
            <v>4.8600000000000003</v>
          </cell>
        </row>
        <row r="6176">
          <cell r="A6176" t="str">
            <v>136220</v>
          </cell>
          <cell r="B6176" t="str">
            <v>NJ</v>
          </cell>
          <cell r="C6176" t="str">
            <v>TANF</v>
          </cell>
          <cell r="D6176" t="str">
            <v>N</v>
          </cell>
          <cell r="E6176" t="str">
            <v>X</v>
          </cell>
          <cell r="F6176" t="str">
            <v>OPFHO</v>
          </cell>
          <cell r="G6176">
            <v>36220</v>
          </cell>
          <cell r="J6176">
            <v>1458.91</v>
          </cell>
          <cell r="K6176">
            <v>12205.82</v>
          </cell>
          <cell r="L6176">
            <v>18361.669999999998</v>
          </cell>
          <cell r="M6176">
            <v>7652.5</v>
          </cell>
          <cell r="N6176">
            <v>1602.18</v>
          </cell>
          <cell r="O6176">
            <v>631.9</v>
          </cell>
          <cell r="P6176">
            <v>346.45</v>
          </cell>
          <cell r="Q6176">
            <v>35</v>
          </cell>
          <cell r="V6176">
            <v>0.95</v>
          </cell>
          <cell r="Y6176">
            <v>2.33</v>
          </cell>
          <cell r="AA6176">
            <v>347.65</v>
          </cell>
          <cell r="AB6176">
            <v>224.7</v>
          </cell>
          <cell r="AE6176">
            <v>-5957.43</v>
          </cell>
        </row>
        <row r="6177">
          <cell r="A6177" t="str">
            <v>136251</v>
          </cell>
          <cell r="B6177" t="str">
            <v>NJ</v>
          </cell>
          <cell r="C6177" t="str">
            <v>TANF</v>
          </cell>
          <cell r="D6177" t="str">
            <v>N</v>
          </cell>
          <cell r="E6177" t="str">
            <v>X</v>
          </cell>
          <cell r="F6177" t="str">
            <v>OPFHO</v>
          </cell>
          <cell r="G6177">
            <v>36251</v>
          </cell>
          <cell r="K6177">
            <v>919.46</v>
          </cell>
          <cell r="L6177">
            <v>8992.36</v>
          </cell>
          <cell r="M6177">
            <v>16174.8</v>
          </cell>
          <cell r="N6177">
            <v>66.180000000000007</v>
          </cell>
          <cell r="O6177">
            <v>1412.7</v>
          </cell>
          <cell r="P6177">
            <v>2715.6</v>
          </cell>
          <cell r="R6177">
            <v>881.15</v>
          </cell>
          <cell r="S6177">
            <v>120</v>
          </cell>
          <cell r="T6177">
            <v>2218.98</v>
          </cell>
          <cell r="V6177">
            <v>20.67</v>
          </cell>
          <cell r="AA6177">
            <v>51.85</v>
          </cell>
          <cell r="AB6177">
            <v>68.599999999999994</v>
          </cell>
          <cell r="AC6177">
            <v>170.3</v>
          </cell>
          <cell r="AD6177">
            <v>398.65</v>
          </cell>
          <cell r="AE6177">
            <v>129.19999999999999</v>
          </cell>
        </row>
        <row r="6178">
          <cell r="A6178" t="str">
            <v>136281</v>
          </cell>
          <cell r="B6178" t="str">
            <v>NJ</v>
          </cell>
          <cell r="C6178" t="str">
            <v>TANF</v>
          </cell>
          <cell r="D6178" t="str">
            <v>N</v>
          </cell>
          <cell r="E6178" t="str">
            <v>X</v>
          </cell>
          <cell r="F6178" t="str">
            <v>OPFHO</v>
          </cell>
          <cell r="G6178">
            <v>36281</v>
          </cell>
          <cell r="M6178">
            <v>10030.51</v>
          </cell>
          <cell r="N6178">
            <v>9642.39</v>
          </cell>
          <cell r="O6178">
            <v>2497.9</v>
          </cell>
          <cell r="P6178">
            <v>497.03</v>
          </cell>
          <cell r="Q6178">
            <v>234.65</v>
          </cell>
          <cell r="R6178">
            <v>904.37</v>
          </cell>
          <cell r="T6178">
            <v>763.51</v>
          </cell>
          <cell r="V6178">
            <v>31.82</v>
          </cell>
          <cell r="W6178">
            <v>562.4</v>
          </cell>
          <cell r="X6178">
            <v>1572.48</v>
          </cell>
          <cell r="Y6178">
            <v>4.22</v>
          </cell>
          <cell r="AB6178">
            <v>68.599999999999994</v>
          </cell>
          <cell r="AE6178">
            <v>548.71</v>
          </cell>
        </row>
        <row r="6179">
          <cell r="A6179" t="str">
            <v>136312</v>
          </cell>
          <cell r="B6179" t="str">
            <v>NJ</v>
          </cell>
          <cell r="C6179" t="str">
            <v>TANF</v>
          </cell>
          <cell r="D6179" t="str">
            <v>N</v>
          </cell>
          <cell r="E6179" t="str">
            <v>X</v>
          </cell>
          <cell r="F6179" t="str">
            <v>OPFHO</v>
          </cell>
          <cell r="G6179">
            <v>36312</v>
          </cell>
          <cell r="M6179">
            <v>92.88</v>
          </cell>
          <cell r="N6179">
            <v>5947.98</v>
          </cell>
          <cell r="O6179">
            <v>17527.89</v>
          </cell>
          <cell r="P6179">
            <v>2535</v>
          </cell>
          <cell r="Q6179">
            <v>80</v>
          </cell>
          <cell r="R6179">
            <v>120</v>
          </cell>
          <cell r="S6179">
            <v>308.3</v>
          </cell>
          <cell r="T6179">
            <v>589.29</v>
          </cell>
          <cell r="V6179">
            <v>42.21</v>
          </cell>
          <cell r="Z6179">
            <v>1570.56</v>
          </cell>
          <cell r="AB6179">
            <v>459</v>
          </cell>
          <cell r="AC6179">
            <v>1170.78</v>
          </cell>
          <cell r="AI6179">
            <v>125.31</v>
          </cell>
          <cell r="AJ6179">
            <v>-120</v>
          </cell>
        </row>
        <row r="6180">
          <cell r="A6180" t="str">
            <v>136342</v>
          </cell>
          <cell r="B6180" t="str">
            <v>NJ</v>
          </cell>
          <cell r="C6180" t="str">
            <v>TANF</v>
          </cell>
          <cell r="D6180" t="str">
            <v>N</v>
          </cell>
          <cell r="E6180" t="str">
            <v>X</v>
          </cell>
          <cell r="F6180" t="str">
            <v>OPFHO</v>
          </cell>
          <cell r="G6180">
            <v>36342</v>
          </cell>
          <cell r="N6180">
            <v>755.65</v>
          </cell>
          <cell r="O6180">
            <v>7040.08</v>
          </cell>
          <cell r="P6180">
            <v>5274.6</v>
          </cell>
          <cell r="Q6180">
            <v>3059.3</v>
          </cell>
          <cell r="R6180">
            <v>1545</v>
          </cell>
          <cell r="S6180">
            <v>120</v>
          </cell>
          <cell r="T6180">
            <v>5421.92</v>
          </cell>
          <cell r="V6180">
            <v>11.16</v>
          </cell>
          <cell r="W6180">
            <v>1965.62</v>
          </cell>
          <cell r="X6180">
            <v>0.48</v>
          </cell>
          <cell r="Y6180">
            <v>5.99</v>
          </cell>
          <cell r="Z6180">
            <v>240</v>
          </cell>
          <cell r="AB6180">
            <v>820.65</v>
          </cell>
          <cell r="AC6180">
            <v>367.67</v>
          </cell>
          <cell r="AD6180">
            <v>63.49</v>
          </cell>
        </row>
        <row r="6181">
          <cell r="A6181" t="str">
            <v>136373</v>
          </cell>
          <cell r="B6181" t="str">
            <v>NJ</v>
          </cell>
          <cell r="C6181" t="str">
            <v>TANF</v>
          </cell>
          <cell r="D6181" t="str">
            <v>N</v>
          </cell>
          <cell r="E6181" t="str">
            <v>X</v>
          </cell>
          <cell r="F6181" t="str">
            <v>OPFHO</v>
          </cell>
          <cell r="G6181">
            <v>36373</v>
          </cell>
          <cell r="O6181">
            <v>377.7</v>
          </cell>
          <cell r="P6181">
            <v>2124.6799999999998</v>
          </cell>
          <cell r="Q6181">
            <v>15984.55</v>
          </cell>
          <cell r="R6181">
            <v>4624.3999999999996</v>
          </cell>
          <cell r="S6181">
            <v>2403.9499999999998</v>
          </cell>
          <cell r="T6181">
            <v>1074.6099999999999</v>
          </cell>
          <cell r="U6181">
            <v>1411</v>
          </cell>
          <cell r="V6181">
            <v>126.9</v>
          </cell>
          <cell r="X6181">
            <v>327.33</v>
          </cell>
          <cell r="Y6181">
            <v>24.47</v>
          </cell>
          <cell r="Z6181">
            <v>295.2</v>
          </cell>
          <cell r="AA6181">
            <v>500</v>
          </cell>
          <cell r="AB6181">
            <v>72</v>
          </cell>
          <cell r="AC6181">
            <v>328.31</v>
          </cell>
          <cell r="AH6181">
            <v>75.39</v>
          </cell>
        </row>
        <row r="6182">
          <cell r="A6182" t="str">
            <v>136404</v>
          </cell>
          <cell r="B6182" t="str">
            <v>NJ</v>
          </cell>
          <cell r="C6182" t="str">
            <v>TANF</v>
          </cell>
          <cell r="D6182" t="str">
            <v>N</v>
          </cell>
          <cell r="E6182" t="str">
            <v>X</v>
          </cell>
          <cell r="F6182" t="str">
            <v>OPFHO</v>
          </cell>
          <cell r="G6182">
            <v>36404</v>
          </cell>
          <cell r="Q6182">
            <v>2625.13</v>
          </cell>
          <cell r="R6182">
            <v>15472.79</v>
          </cell>
          <cell r="S6182">
            <v>3684.88</v>
          </cell>
          <cell r="T6182">
            <v>220.58</v>
          </cell>
          <cell r="V6182">
            <v>1215.69</v>
          </cell>
          <cell r="X6182">
            <v>0.97</v>
          </cell>
          <cell r="Y6182">
            <v>195.8</v>
          </cell>
          <cell r="AB6182">
            <v>1445.85</v>
          </cell>
          <cell r="AC6182">
            <v>149.31</v>
          </cell>
          <cell r="AD6182">
            <v>335.75</v>
          </cell>
          <cell r="AH6182">
            <v>19.899999999999999</v>
          </cell>
        </row>
        <row r="6183">
          <cell r="A6183" t="str">
            <v>136434</v>
          </cell>
          <cell r="B6183" t="str">
            <v>NJ</v>
          </cell>
          <cell r="C6183" t="str">
            <v>TANF</v>
          </cell>
          <cell r="D6183" t="str">
            <v>N</v>
          </cell>
          <cell r="E6183" t="str">
            <v>X</v>
          </cell>
          <cell r="F6183" t="str">
            <v>OPFHO</v>
          </cell>
          <cell r="G6183">
            <v>36434</v>
          </cell>
          <cell r="R6183">
            <v>1506</v>
          </cell>
          <cell r="S6183">
            <v>13805.82</v>
          </cell>
          <cell r="T6183">
            <v>1165.96</v>
          </cell>
          <cell r="U6183">
            <v>108.03</v>
          </cell>
          <cell r="V6183">
            <v>905.23</v>
          </cell>
          <cell r="W6183">
            <v>748</v>
          </cell>
          <cell r="X6183">
            <v>2</v>
          </cell>
          <cell r="Y6183">
            <v>803.18</v>
          </cell>
          <cell r="Z6183">
            <v>367.15</v>
          </cell>
          <cell r="AA6183">
            <v>513.15</v>
          </cell>
          <cell r="AC6183">
            <v>3.44</v>
          </cell>
        </row>
        <row r="6184">
          <cell r="A6184" t="str">
            <v>136465</v>
          </cell>
          <cell r="B6184" t="str">
            <v>NJ</v>
          </cell>
          <cell r="C6184" t="str">
            <v>TANF</v>
          </cell>
          <cell r="D6184" t="str">
            <v>N</v>
          </cell>
          <cell r="E6184" t="str">
            <v>X</v>
          </cell>
          <cell r="F6184" t="str">
            <v>OPFHO</v>
          </cell>
          <cell r="G6184">
            <v>36465</v>
          </cell>
          <cell r="S6184">
            <v>6629.1</v>
          </cell>
          <cell r="T6184">
            <v>6330.53</v>
          </cell>
          <cell r="U6184">
            <v>4605.83</v>
          </cell>
          <cell r="V6184">
            <v>1914.3</v>
          </cell>
          <cell r="W6184">
            <v>880.84</v>
          </cell>
          <cell r="X6184">
            <v>3971.23</v>
          </cell>
          <cell r="Y6184">
            <v>0.14000000000000001</v>
          </cell>
          <cell r="Z6184">
            <v>116.89</v>
          </cell>
          <cell r="AB6184">
            <v>1841.55</v>
          </cell>
          <cell r="AC6184">
            <v>105.42</v>
          </cell>
          <cell r="AE6184">
            <v>1288.5999999999999</v>
          </cell>
          <cell r="AI6184">
            <v>98.25</v>
          </cell>
        </row>
        <row r="6185">
          <cell r="A6185" t="str">
            <v>136495</v>
          </cell>
          <cell r="B6185" t="str">
            <v>NJ</v>
          </cell>
          <cell r="C6185" t="str">
            <v>TANF</v>
          </cell>
          <cell r="D6185" t="str">
            <v>N</v>
          </cell>
          <cell r="E6185" t="str">
            <v>X</v>
          </cell>
          <cell r="F6185" t="str">
            <v>OPFHO</v>
          </cell>
          <cell r="G6185">
            <v>36495</v>
          </cell>
          <cell r="T6185">
            <v>4206.71</v>
          </cell>
          <cell r="U6185">
            <v>15215.25</v>
          </cell>
          <cell r="V6185">
            <v>5364.22</v>
          </cell>
          <cell r="W6185">
            <v>1187.1500000000001</v>
          </cell>
          <cell r="X6185">
            <v>1978.31</v>
          </cell>
          <cell r="Y6185">
            <v>2.98</v>
          </cell>
          <cell r="Z6185">
            <v>160.82</v>
          </cell>
          <cell r="AB6185">
            <v>981.15</v>
          </cell>
          <cell r="AC6185">
            <v>41.71</v>
          </cell>
        </row>
        <row r="6186">
          <cell r="A6186" t="str">
            <v>136526</v>
          </cell>
          <cell r="B6186" t="str">
            <v>NJ</v>
          </cell>
          <cell r="C6186" t="str">
            <v>TANF</v>
          </cell>
          <cell r="D6186" t="str">
            <v>N</v>
          </cell>
          <cell r="E6186" t="str">
            <v>X</v>
          </cell>
          <cell r="F6186" t="str">
            <v>OPFHO</v>
          </cell>
          <cell r="G6186">
            <v>36526</v>
          </cell>
          <cell r="U6186">
            <v>8486.5499999999993</v>
          </cell>
          <cell r="V6186">
            <v>8177.91</v>
          </cell>
          <cell r="W6186">
            <v>3144.89</v>
          </cell>
          <cell r="X6186">
            <v>5499.45</v>
          </cell>
          <cell r="Y6186">
            <v>2068.67</v>
          </cell>
          <cell r="Z6186">
            <v>122.58</v>
          </cell>
          <cell r="AA6186">
            <v>120.08</v>
          </cell>
          <cell r="AB6186">
            <v>201.4</v>
          </cell>
          <cell r="AC6186">
            <v>111.22</v>
          </cell>
          <cell r="AE6186">
            <v>259.25</v>
          </cell>
          <cell r="AF6186">
            <v>1861.5</v>
          </cell>
        </row>
        <row r="6187">
          <cell r="A6187" t="str">
            <v>136557</v>
          </cell>
          <cell r="B6187" t="str">
            <v>NJ</v>
          </cell>
          <cell r="C6187" t="str">
            <v>TANF</v>
          </cell>
          <cell r="D6187" t="str">
            <v>N</v>
          </cell>
          <cell r="E6187" t="str">
            <v>X</v>
          </cell>
          <cell r="F6187" t="str">
            <v>OPFHO</v>
          </cell>
          <cell r="G6187">
            <v>36557</v>
          </cell>
          <cell r="U6187">
            <v>216.5</v>
          </cell>
          <cell r="V6187">
            <v>10155.25</v>
          </cell>
          <cell r="W6187">
            <v>8976.9500000000007</v>
          </cell>
          <cell r="X6187">
            <v>6992.31</v>
          </cell>
          <cell r="Y6187">
            <v>5133</v>
          </cell>
          <cell r="Z6187">
            <v>553.66</v>
          </cell>
          <cell r="AA6187">
            <v>23.76</v>
          </cell>
          <cell r="AB6187">
            <v>116.9</v>
          </cell>
          <cell r="AC6187">
            <v>52.67</v>
          </cell>
        </row>
        <row r="6188">
          <cell r="A6188" t="str">
            <v>136586</v>
          </cell>
          <cell r="B6188" t="str">
            <v>NJ</v>
          </cell>
          <cell r="C6188" t="str">
            <v>TANF</v>
          </cell>
          <cell r="D6188" t="str">
            <v>N</v>
          </cell>
          <cell r="E6188" t="str">
            <v>X</v>
          </cell>
          <cell r="F6188" t="str">
            <v>OPFHO</v>
          </cell>
          <cell r="G6188">
            <v>36586</v>
          </cell>
          <cell r="V6188">
            <v>1.47</v>
          </cell>
          <cell r="W6188">
            <v>7958.38</v>
          </cell>
          <cell r="X6188">
            <v>14016.6</v>
          </cell>
          <cell r="Y6188">
            <v>2181.09</v>
          </cell>
          <cell r="Z6188">
            <v>106.21</v>
          </cell>
          <cell r="AA6188">
            <v>1872.25</v>
          </cell>
          <cell r="AB6188">
            <v>1237.8</v>
          </cell>
          <cell r="AC6188">
            <v>67.989999999999995</v>
          </cell>
          <cell r="AE6188">
            <v>1255.5999999999999</v>
          </cell>
          <cell r="AH6188">
            <v>0.64</v>
          </cell>
        </row>
        <row r="6189">
          <cell r="A6189" t="str">
            <v>136617</v>
          </cell>
          <cell r="B6189" t="str">
            <v>NJ</v>
          </cell>
          <cell r="C6189" t="str">
            <v>TANF</v>
          </cell>
          <cell r="D6189" t="str">
            <v>N</v>
          </cell>
          <cell r="E6189" t="str">
            <v>X</v>
          </cell>
          <cell r="F6189" t="str">
            <v>OPFHO</v>
          </cell>
          <cell r="G6189">
            <v>36617</v>
          </cell>
          <cell r="X6189">
            <v>16427.18</v>
          </cell>
          <cell r="Y6189">
            <v>10506.11</v>
          </cell>
          <cell r="Z6189">
            <v>1128.1500000000001</v>
          </cell>
          <cell r="AA6189">
            <v>154.69999999999999</v>
          </cell>
          <cell r="AB6189">
            <v>795.6</v>
          </cell>
          <cell r="AC6189">
            <v>67.349999999999994</v>
          </cell>
          <cell r="AE6189">
            <v>22.33</v>
          </cell>
          <cell r="AF6189">
            <v>1429.7</v>
          </cell>
          <cell r="AH6189">
            <v>9.9600000000000009</v>
          </cell>
        </row>
        <row r="6190">
          <cell r="A6190" t="str">
            <v>136647</v>
          </cell>
          <cell r="B6190" t="str">
            <v>NJ</v>
          </cell>
          <cell r="C6190" t="str">
            <v>TANF</v>
          </cell>
          <cell r="D6190" t="str">
            <v>N</v>
          </cell>
          <cell r="E6190" t="str">
            <v>X</v>
          </cell>
          <cell r="F6190" t="str">
            <v>OPFHO</v>
          </cell>
          <cell r="G6190">
            <v>36647</v>
          </cell>
          <cell r="X6190">
            <v>998.15</v>
          </cell>
          <cell r="Y6190">
            <v>13578.03</v>
          </cell>
          <cell r="Z6190">
            <v>11521.55</v>
          </cell>
          <cell r="AA6190">
            <v>1142.5</v>
          </cell>
          <cell r="AB6190">
            <v>2109.94</v>
          </cell>
          <cell r="AC6190">
            <v>20.74</v>
          </cell>
          <cell r="AE6190">
            <v>165</v>
          </cell>
          <cell r="AF6190">
            <v>446.25</v>
          </cell>
          <cell r="AH6190">
            <v>0.18</v>
          </cell>
          <cell r="AN6190">
            <v>71.03</v>
          </cell>
        </row>
        <row r="6191">
          <cell r="A6191" t="str">
            <v>136678</v>
          </cell>
          <cell r="B6191" t="str">
            <v>NJ</v>
          </cell>
          <cell r="C6191" t="str">
            <v>TANF</v>
          </cell>
          <cell r="D6191" t="str">
            <v>N</v>
          </cell>
          <cell r="E6191" t="str">
            <v>X</v>
          </cell>
          <cell r="F6191" t="str">
            <v>OPFHO</v>
          </cell>
          <cell r="G6191">
            <v>36678</v>
          </cell>
          <cell r="Y6191">
            <v>2401.06</v>
          </cell>
          <cell r="Z6191">
            <v>15140.52</v>
          </cell>
          <cell r="AA6191">
            <v>10092.39</v>
          </cell>
          <cell r="AB6191">
            <v>303.05</v>
          </cell>
          <cell r="AC6191">
            <v>1327.56</v>
          </cell>
          <cell r="AF6191">
            <v>2130.75</v>
          </cell>
        </row>
        <row r="6192">
          <cell r="A6192" t="str">
            <v>136708</v>
          </cell>
          <cell r="B6192" t="str">
            <v>NJ</v>
          </cell>
          <cell r="C6192" t="str">
            <v>TANF</v>
          </cell>
          <cell r="D6192" t="str">
            <v>N</v>
          </cell>
          <cell r="E6192" t="str">
            <v>X</v>
          </cell>
          <cell r="F6192" t="str">
            <v>OPFHO</v>
          </cell>
          <cell r="G6192">
            <v>36708</v>
          </cell>
          <cell r="Z6192">
            <v>328.83</v>
          </cell>
          <cell r="AA6192">
            <v>13814.71</v>
          </cell>
          <cell r="AB6192">
            <v>13942.1</v>
          </cell>
          <cell r="AC6192">
            <v>1396.79</v>
          </cell>
          <cell r="AD6192">
            <v>189.5</v>
          </cell>
          <cell r="AI6192">
            <v>56.81</v>
          </cell>
          <cell r="AL6192">
            <v>115.65</v>
          </cell>
        </row>
        <row r="6193">
          <cell r="A6193" t="str">
            <v>136739</v>
          </cell>
          <cell r="B6193" t="str">
            <v>NJ</v>
          </cell>
          <cell r="C6193" t="str">
            <v>TANF</v>
          </cell>
          <cell r="D6193" t="str">
            <v>N</v>
          </cell>
          <cell r="E6193" t="str">
            <v>X</v>
          </cell>
          <cell r="F6193" t="str">
            <v>OPFHO</v>
          </cell>
          <cell r="G6193">
            <v>36739</v>
          </cell>
          <cell r="AA6193">
            <v>2253.96</v>
          </cell>
          <cell r="AB6193">
            <v>7512.4</v>
          </cell>
          <cell r="AC6193">
            <v>13484.43</v>
          </cell>
          <cell r="AD6193">
            <v>3238.46</v>
          </cell>
          <cell r="AE6193">
            <v>1482.7</v>
          </cell>
          <cell r="AH6193">
            <v>25.52</v>
          </cell>
          <cell r="AI6193">
            <v>60.58</v>
          </cell>
        </row>
        <row r="6194">
          <cell r="A6194" t="str">
            <v>136770</v>
          </cell>
          <cell r="B6194" t="str">
            <v>NJ</v>
          </cell>
          <cell r="C6194" t="str">
            <v>TANF</v>
          </cell>
          <cell r="D6194" t="str">
            <v>N</v>
          </cell>
          <cell r="E6194" t="str">
            <v>X</v>
          </cell>
          <cell r="F6194" t="str">
            <v>OPFHO</v>
          </cell>
          <cell r="G6194">
            <v>36770</v>
          </cell>
          <cell r="AC6194">
            <v>6782.09</v>
          </cell>
          <cell r="AD6194">
            <v>10671.64</v>
          </cell>
          <cell r="AE6194">
            <v>4478.75</v>
          </cell>
          <cell r="AF6194">
            <v>6898.96</v>
          </cell>
          <cell r="AG6194">
            <v>977.7</v>
          </cell>
          <cell r="AH6194">
            <v>113.42</v>
          </cell>
        </row>
        <row r="6195">
          <cell r="A6195" t="str">
            <v>136800</v>
          </cell>
          <cell r="B6195" t="str">
            <v>NJ</v>
          </cell>
          <cell r="C6195" t="str">
            <v>TANF</v>
          </cell>
          <cell r="D6195" t="str">
            <v>N</v>
          </cell>
          <cell r="E6195" t="str">
            <v>X</v>
          </cell>
          <cell r="F6195" t="str">
            <v>OPFHO</v>
          </cell>
          <cell r="G6195">
            <v>36800</v>
          </cell>
          <cell r="AC6195">
            <v>368.19</v>
          </cell>
          <cell r="AD6195">
            <v>15863.45</v>
          </cell>
          <cell r="AE6195">
            <v>7107.13</v>
          </cell>
          <cell r="AF6195">
            <v>9861.2000000000007</v>
          </cell>
          <cell r="AH6195">
            <v>13.39</v>
          </cell>
          <cell r="AI6195">
            <v>6.81</v>
          </cell>
          <cell r="AJ6195">
            <v>147.05000000000001</v>
          </cell>
        </row>
        <row r="6196">
          <cell r="A6196" t="str">
            <v>136831</v>
          </cell>
          <cell r="B6196" t="str">
            <v>NJ</v>
          </cell>
          <cell r="C6196" t="str">
            <v>TANF</v>
          </cell>
          <cell r="D6196" t="str">
            <v>N</v>
          </cell>
          <cell r="E6196" t="str">
            <v>X</v>
          </cell>
          <cell r="F6196" t="str">
            <v>OPFHO</v>
          </cell>
          <cell r="G6196">
            <v>36831</v>
          </cell>
          <cell r="AD6196">
            <v>1469.53</v>
          </cell>
          <cell r="AE6196">
            <v>11848.19</v>
          </cell>
          <cell r="AF6196">
            <v>9971.16</v>
          </cell>
          <cell r="AG6196">
            <v>9551.7000000000007</v>
          </cell>
          <cell r="AH6196">
            <v>205.27</v>
          </cell>
          <cell r="AI6196">
            <v>2260.0500000000002</v>
          </cell>
          <cell r="AJ6196">
            <v>567</v>
          </cell>
          <cell r="AK6196">
            <v>-2483.4</v>
          </cell>
          <cell r="AN6196">
            <v>30.8</v>
          </cell>
        </row>
        <row r="6197">
          <cell r="A6197" t="str">
            <v>136861</v>
          </cell>
          <cell r="B6197" t="str">
            <v>NJ</v>
          </cell>
          <cell r="C6197" t="str">
            <v>TANF</v>
          </cell>
          <cell r="D6197" t="str">
            <v>N</v>
          </cell>
          <cell r="E6197" t="str">
            <v>X</v>
          </cell>
          <cell r="F6197" t="str">
            <v>OPFHO</v>
          </cell>
          <cell r="G6197">
            <v>36861</v>
          </cell>
          <cell r="AE6197">
            <v>147</v>
          </cell>
          <cell r="AF6197">
            <v>14273.61</v>
          </cell>
          <cell r="AG6197">
            <v>11312.09</v>
          </cell>
          <cell r="AH6197">
            <v>830.7</v>
          </cell>
          <cell r="AI6197">
            <v>1364.13</v>
          </cell>
          <cell r="AJ6197">
            <v>738.15</v>
          </cell>
          <cell r="AK6197">
            <v>161.5</v>
          </cell>
          <cell r="AL6197">
            <v>155.21</v>
          </cell>
          <cell r="AN6197">
            <v>25.49</v>
          </cell>
        </row>
        <row r="6198">
          <cell r="A6198" t="str">
            <v>136892</v>
          </cell>
          <cell r="B6198" t="str">
            <v>NJ</v>
          </cell>
          <cell r="C6198" t="str">
            <v>TANF</v>
          </cell>
          <cell r="D6198" t="str">
            <v>N</v>
          </cell>
          <cell r="E6198" t="str">
            <v>X</v>
          </cell>
          <cell r="F6198" t="str">
            <v>OPFHO</v>
          </cell>
          <cell r="G6198">
            <v>36892</v>
          </cell>
          <cell r="AF6198">
            <v>262.24</v>
          </cell>
          <cell r="AG6198">
            <v>6595.78</v>
          </cell>
          <cell r="AH6198">
            <v>5307.13</v>
          </cell>
          <cell r="AI6198">
            <v>7698.59</v>
          </cell>
          <cell r="AJ6198">
            <v>2305.4</v>
          </cell>
          <cell r="AK6198">
            <v>3125.61</v>
          </cell>
          <cell r="AL6198">
            <v>2007.53</v>
          </cell>
          <cell r="AN6198">
            <v>142.9</v>
          </cell>
        </row>
        <row r="6199">
          <cell r="A6199" t="str">
            <v>136923</v>
          </cell>
          <cell r="B6199" t="str">
            <v>NJ</v>
          </cell>
          <cell r="C6199" t="str">
            <v>TANF</v>
          </cell>
          <cell r="D6199" t="str">
            <v>N</v>
          </cell>
          <cell r="E6199" t="str">
            <v>X</v>
          </cell>
          <cell r="F6199" t="str">
            <v>OPFHO</v>
          </cell>
          <cell r="G6199">
            <v>36923</v>
          </cell>
          <cell r="AG6199">
            <v>511</v>
          </cell>
          <cell r="AH6199">
            <v>8274.25</v>
          </cell>
          <cell r="AI6199">
            <v>11654.89</v>
          </cell>
          <cell r="AJ6199">
            <v>3954.47</v>
          </cell>
          <cell r="AK6199">
            <v>1874.35</v>
          </cell>
          <cell r="AL6199">
            <v>38.96</v>
          </cell>
          <cell r="AN6199">
            <v>30.74</v>
          </cell>
        </row>
        <row r="6200">
          <cell r="A6200" t="str">
            <v>136951</v>
          </cell>
          <cell r="B6200" t="str">
            <v>NJ</v>
          </cell>
          <cell r="C6200" t="str">
            <v>TANF</v>
          </cell>
          <cell r="D6200" t="str">
            <v>N</v>
          </cell>
          <cell r="E6200" t="str">
            <v>X</v>
          </cell>
          <cell r="F6200" t="str">
            <v>OPFHO</v>
          </cell>
          <cell r="G6200">
            <v>36951</v>
          </cell>
          <cell r="AH6200">
            <v>625.98</v>
          </cell>
          <cell r="AI6200">
            <v>10525.05</v>
          </cell>
          <cell r="AJ6200">
            <v>10236.6</v>
          </cell>
          <cell r="AK6200">
            <v>385.5</v>
          </cell>
          <cell r="AL6200">
            <v>2887.14</v>
          </cell>
          <cell r="AN6200">
            <v>43.13</v>
          </cell>
        </row>
        <row r="6201">
          <cell r="A6201" t="str">
            <v>136982</v>
          </cell>
          <cell r="B6201" t="str">
            <v>NJ</v>
          </cell>
          <cell r="C6201" t="str">
            <v>TANF</v>
          </cell>
          <cell r="D6201" t="str">
            <v>N</v>
          </cell>
          <cell r="E6201" t="str">
            <v>X</v>
          </cell>
          <cell r="F6201" t="str">
            <v>OPFHO</v>
          </cell>
          <cell r="G6201">
            <v>36982</v>
          </cell>
          <cell r="AI6201">
            <v>124.1</v>
          </cell>
          <cell r="AJ6201">
            <v>11022.41</v>
          </cell>
          <cell r="AK6201">
            <v>2152.96</v>
          </cell>
          <cell r="AL6201">
            <v>4164.75</v>
          </cell>
          <cell r="AM6201">
            <v>1919.6</v>
          </cell>
          <cell r="AN6201">
            <v>215.59</v>
          </cell>
        </row>
        <row r="6202">
          <cell r="A6202" t="str">
            <v>137012</v>
          </cell>
          <cell r="B6202" t="str">
            <v>NJ</v>
          </cell>
          <cell r="C6202" t="str">
            <v>TANF</v>
          </cell>
          <cell r="D6202" t="str">
            <v>N</v>
          </cell>
          <cell r="E6202" t="str">
            <v>X</v>
          </cell>
          <cell r="F6202" t="str">
            <v>OPFHO</v>
          </cell>
          <cell r="G6202">
            <v>37012</v>
          </cell>
          <cell r="AJ6202">
            <v>1045.0899999999999</v>
          </cell>
          <cell r="AK6202">
            <v>11803</v>
          </cell>
          <cell r="AL6202">
            <v>5713.86</v>
          </cell>
          <cell r="AM6202">
            <v>560.09</v>
          </cell>
          <cell r="AN6202">
            <v>1458.02</v>
          </cell>
        </row>
        <row r="6203">
          <cell r="A6203" t="str">
            <v>137043</v>
          </cell>
          <cell r="B6203" t="str">
            <v>NJ</v>
          </cell>
          <cell r="C6203" t="str">
            <v>TANF</v>
          </cell>
          <cell r="D6203" t="str">
            <v>N</v>
          </cell>
          <cell r="E6203" t="str">
            <v>X</v>
          </cell>
          <cell r="F6203" t="str">
            <v>OPFHO</v>
          </cell>
          <cell r="G6203">
            <v>37043</v>
          </cell>
          <cell r="AK6203">
            <v>2082.5500000000002</v>
          </cell>
          <cell r="AL6203">
            <v>11333.99</v>
          </cell>
          <cell r="AM6203">
            <v>3954.06</v>
          </cell>
          <cell r="AN6203">
            <v>3904.44</v>
          </cell>
        </row>
        <row r="6204">
          <cell r="A6204" t="str">
            <v>137073</v>
          </cell>
          <cell r="B6204" t="str">
            <v>NJ</v>
          </cell>
          <cell r="C6204" t="str">
            <v>TANF</v>
          </cell>
          <cell r="D6204" t="str">
            <v>N</v>
          </cell>
          <cell r="E6204" t="str">
            <v>X</v>
          </cell>
          <cell r="F6204" t="str">
            <v>OPFHO</v>
          </cell>
          <cell r="G6204">
            <v>37073</v>
          </cell>
          <cell r="AL6204">
            <v>1556.83</v>
          </cell>
          <cell r="AM6204">
            <v>14340.36</v>
          </cell>
          <cell r="AN6204">
            <v>8003.11</v>
          </cell>
        </row>
        <row r="6205">
          <cell r="A6205" t="str">
            <v>137104</v>
          </cell>
          <cell r="B6205" t="str">
            <v>NJ</v>
          </cell>
          <cell r="C6205" t="str">
            <v>TANF</v>
          </cell>
          <cell r="D6205" t="str">
            <v>N</v>
          </cell>
          <cell r="E6205" t="str">
            <v>X</v>
          </cell>
          <cell r="F6205" t="str">
            <v>OPFHO</v>
          </cell>
          <cell r="G6205">
            <v>37104</v>
          </cell>
          <cell r="AM6205">
            <v>4405.3500000000004</v>
          </cell>
          <cell r="AN6205">
            <v>20658.560000000001</v>
          </cell>
        </row>
        <row r="6206">
          <cell r="A6206" t="str">
            <v>137135</v>
          </cell>
          <cell r="B6206" t="str">
            <v>NJ</v>
          </cell>
          <cell r="C6206" t="str">
            <v>TANF</v>
          </cell>
          <cell r="D6206" t="str">
            <v>N</v>
          </cell>
          <cell r="E6206" t="str">
            <v>X</v>
          </cell>
          <cell r="F6206" t="str">
            <v>OPFHO</v>
          </cell>
          <cell r="G6206">
            <v>37135</v>
          </cell>
          <cell r="AN6206">
            <v>3235.41</v>
          </cell>
        </row>
        <row r="6207">
          <cell r="A6207" t="str">
            <v>136161</v>
          </cell>
          <cell r="B6207" t="str">
            <v>NJ</v>
          </cell>
          <cell r="C6207" t="str">
            <v>TANF</v>
          </cell>
          <cell r="D6207" t="str">
            <v>N</v>
          </cell>
          <cell r="E6207" t="str">
            <v>X</v>
          </cell>
          <cell r="F6207" t="str">
            <v>OPFHR</v>
          </cell>
          <cell r="G6207">
            <v>36161</v>
          </cell>
          <cell r="H6207">
            <v>389.25</v>
          </cell>
          <cell r="I6207">
            <v>22408.87</v>
          </cell>
          <cell r="J6207">
            <v>11435.38</v>
          </cell>
          <cell r="K6207">
            <v>1179.29</v>
          </cell>
          <cell r="L6207">
            <v>1872.07</v>
          </cell>
          <cell r="M6207">
            <v>889.3</v>
          </cell>
          <cell r="N6207">
            <v>5005.33</v>
          </cell>
          <cell r="O6207">
            <v>3137.15</v>
          </cell>
          <cell r="P6207">
            <v>527.04999999999995</v>
          </cell>
          <cell r="S6207">
            <v>340.85</v>
          </cell>
          <cell r="AA6207">
            <v>1742.5</v>
          </cell>
          <cell r="AC6207">
            <v>1033.56</v>
          </cell>
        </row>
        <row r="6208">
          <cell r="A6208" t="str">
            <v>136192</v>
          </cell>
          <cell r="B6208" t="str">
            <v>NJ</v>
          </cell>
          <cell r="C6208" t="str">
            <v>TANF</v>
          </cell>
          <cell r="D6208" t="str">
            <v>N</v>
          </cell>
          <cell r="E6208" t="str">
            <v>X</v>
          </cell>
          <cell r="F6208" t="str">
            <v>OPFHR</v>
          </cell>
          <cell r="G6208">
            <v>36192</v>
          </cell>
          <cell r="I6208">
            <v>5</v>
          </cell>
          <cell r="J6208">
            <v>14242.23</v>
          </cell>
          <cell r="K6208">
            <v>26713.62</v>
          </cell>
          <cell r="L6208">
            <v>2188</v>
          </cell>
          <cell r="M6208">
            <v>60.23</v>
          </cell>
          <cell r="N6208">
            <v>449.1</v>
          </cell>
          <cell r="O6208">
            <v>1846.3</v>
          </cell>
          <cell r="P6208">
            <v>1751.7</v>
          </cell>
          <cell r="R6208">
            <v>1151.3599999999999</v>
          </cell>
          <cell r="Z6208">
            <v>582.4</v>
          </cell>
        </row>
        <row r="6209">
          <cell r="A6209" t="str">
            <v>136220</v>
          </cell>
          <cell r="B6209" t="str">
            <v>NJ</v>
          </cell>
          <cell r="C6209" t="str">
            <v>TANF</v>
          </cell>
          <cell r="D6209" t="str">
            <v>N</v>
          </cell>
          <cell r="E6209" t="str">
            <v>X</v>
          </cell>
          <cell r="F6209" t="str">
            <v>OPFHR</v>
          </cell>
          <cell r="G6209">
            <v>36220</v>
          </cell>
          <cell r="J6209">
            <v>1554.5</v>
          </cell>
          <cell r="K6209">
            <v>18887.75</v>
          </cell>
          <cell r="L6209">
            <v>23560.98</v>
          </cell>
          <cell r="M6209">
            <v>2728.26</v>
          </cell>
          <cell r="N6209">
            <v>307.54000000000002</v>
          </cell>
          <cell r="O6209">
            <v>1301.9000000000001</v>
          </cell>
          <cell r="P6209">
            <v>682.55</v>
          </cell>
          <cell r="Q6209">
            <v>654.6</v>
          </cell>
          <cell r="R6209">
            <v>225</v>
          </cell>
          <cell r="S6209">
            <v>871.25</v>
          </cell>
          <cell r="T6209">
            <v>165.9</v>
          </cell>
          <cell r="Y6209">
            <v>-227.9</v>
          </cell>
          <cell r="AA6209">
            <v>956.75</v>
          </cell>
          <cell r="AE6209">
            <v>890.01</v>
          </cell>
        </row>
        <row r="6210">
          <cell r="A6210" t="str">
            <v>136251</v>
          </cell>
          <cell r="B6210" t="str">
            <v>NJ</v>
          </cell>
          <cell r="C6210" t="str">
            <v>TANF</v>
          </cell>
          <cell r="D6210" t="str">
            <v>N</v>
          </cell>
          <cell r="E6210" t="str">
            <v>X</v>
          </cell>
          <cell r="F6210" t="str">
            <v>OPFHR</v>
          </cell>
          <cell r="G6210">
            <v>36251</v>
          </cell>
          <cell r="K6210">
            <v>2136.0700000000002</v>
          </cell>
          <cell r="L6210">
            <v>15229.52</v>
          </cell>
          <cell r="M6210">
            <v>29923.83</v>
          </cell>
          <cell r="N6210">
            <v>1063.1300000000001</v>
          </cell>
          <cell r="O6210">
            <v>981.05</v>
          </cell>
          <cell r="P6210">
            <v>2367.65</v>
          </cell>
          <cell r="Q6210">
            <v>1422.9</v>
          </cell>
          <cell r="R6210">
            <v>181.95</v>
          </cell>
          <cell r="S6210">
            <v>763.55</v>
          </cell>
          <cell r="T6210">
            <v>214.2</v>
          </cell>
          <cell r="X6210">
            <v>404.6</v>
          </cell>
          <cell r="Y6210">
            <v>74.8</v>
          </cell>
          <cell r="AA6210">
            <v>65.63</v>
          </cell>
          <cell r="AB6210">
            <v>39.729999999999997</v>
          </cell>
          <cell r="AC6210">
            <v>293.25</v>
          </cell>
          <cell r="AG6210">
            <v>50.51</v>
          </cell>
        </row>
        <row r="6211">
          <cell r="A6211" t="str">
            <v>136281</v>
          </cell>
          <cell r="B6211" t="str">
            <v>NJ</v>
          </cell>
          <cell r="C6211" t="str">
            <v>TANF</v>
          </cell>
          <cell r="D6211" t="str">
            <v>N</v>
          </cell>
          <cell r="E6211" t="str">
            <v>X</v>
          </cell>
          <cell r="F6211" t="str">
            <v>OPFHR</v>
          </cell>
          <cell r="G6211">
            <v>36281</v>
          </cell>
          <cell r="M6211">
            <v>14788.58</v>
          </cell>
          <cell r="N6211">
            <v>16439.650000000001</v>
          </cell>
          <cell r="O6211">
            <v>6715.1</v>
          </cell>
          <cell r="P6211">
            <v>1641.65</v>
          </cell>
          <cell r="Q6211">
            <v>300.8</v>
          </cell>
          <cell r="R6211">
            <v>774.15</v>
          </cell>
          <cell r="S6211">
            <v>691.85</v>
          </cell>
          <cell r="V6211">
            <v>942.3</v>
          </cell>
          <cell r="X6211">
            <v>1713.6</v>
          </cell>
          <cell r="Z6211">
            <v>-92.8</v>
          </cell>
          <cell r="AC6211">
            <v>145.35</v>
          </cell>
          <cell r="AD6211">
            <v>39.729999999999997</v>
          </cell>
        </row>
        <row r="6212">
          <cell r="A6212" t="str">
            <v>136312</v>
          </cell>
          <cell r="B6212" t="str">
            <v>NJ</v>
          </cell>
          <cell r="C6212" t="str">
            <v>TANF</v>
          </cell>
          <cell r="D6212" t="str">
            <v>N</v>
          </cell>
          <cell r="E6212" t="str">
            <v>X</v>
          </cell>
          <cell r="F6212" t="str">
            <v>OPFHR</v>
          </cell>
          <cell r="G6212">
            <v>36312</v>
          </cell>
          <cell r="M6212">
            <v>768.54</v>
          </cell>
          <cell r="N6212">
            <v>8594.32</v>
          </cell>
          <cell r="O6212">
            <v>24269.94</v>
          </cell>
          <cell r="P6212">
            <v>4201.96</v>
          </cell>
          <cell r="Q6212">
            <v>1124.95</v>
          </cell>
          <cell r="R6212">
            <v>5908.95</v>
          </cell>
          <cell r="S6212">
            <v>93.5</v>
          </cell>
          <cell r="AB6212">
            <v>94.35</v>
          </cell>
          <cell r="AC6212">
            <v>362.1</v>
          </cell>
          <cell r="AD6212">
            <v>39.729999999999997</v>
          </cell>
          <cell r="AE6212">
            <v>54.1</v>
          </cell>
          <cell r="AF6212">
            <v>802.3</v>
          </cell>
        </row>
        <row r="6213">
          <cell r="A6213" t="str">
            <v>136342</v>
          </cell>
          <cell r="B6213" t="str">
            <v>NJ</v>
          </cell>
          <cell r="C6213" t="str">
            <v>TANF</v>
          </cell>
          <cell r="D6213" t="str">
            <v>N</v>
          </cell>
          <cell r="E6213" t="str">
            <v>X</v>
          </cell>
          <cell r="F6213" t="str">
            <v>OPFHR</v>
          </cell>
          <cell r="G6213">
            <v>36342</v>
          </cell>
          <cell r="N6213">
            <v>623.78</v>
          </cell>
          <cell r="O6213">
            <v>16104.67</v>
          </cell>
          <cell r="P6213">
            <v>5511.05</v>
          </cell>
          <cell r="Q6213">
            <v>10368.73</v>
          </cell>
          <cell r="R6213">
            <v>2973.6</v>
          </cell>
          <cell r="S6213">
            <v>443.15</v>
          </cell>
          <cell r="T6213">
            <v>511.37</v>
          </cell>
          <cell r="U6213">
            <v>119</v>
          </cell>
          <cell r="V6213">
            <v>10.199999999999999</v>
          </cell>
          <cell r="Y6213">
            <v>15</v>
          </cell>
          <cell r="AC6213">
            <v>349.15</v>
          </cell>
        </row>
        <row r="6214">
          <cell r="A6214" t="str">
            <v>136373</v>
          </cell>
          <cell r="B6214" t="str">
            <v>NJ</v>
          </cell>
          <cell r="C6214" t="str">
            <v>TANF</v>
          </cell>
          <cell r="D6214" t="str">
            <v>N</v>
          </cell>
          <cell r="E6214" t="str">
            <v>X</v>
          </cell>
          <cell r="F6214" t="str">
            <v>OPFHR</v>
          </cell>
          <cell r="G6214">
            <v>36373</v>
          </cell>
          <cell r="O6214">
            <v>2406.94</v>
          </cell>
          <cell r="P6214">
            <v>8705.16</v>
          </cell>
          <cell r="Q6214">
            <v>26892.46</v>
          </cell>
          <cell r="R6214">
            <v>4416.8999999999996</v>
          </cell>
          <cell r="S6214">
            <v>5279.79</v>
          </cell>
          <cell r="T6214">
            <v>290.7</v>
          </cell>
          <cell r="V6214">
            <v>2518.5500000000002</v>
          </cell>
          <cell r="W6214">
            <v>4475.55</v>
          </cell>
          <cell r="AB6214">
            <v>39.729999999999997</v>
          </cell>
          <cell r="AD6214">
            <v>233.63</v>
          </cell>
        </row>
        <row r="6215">
          <cell r="A6215" t="str">
            <v>136404</v>
          </cell>
          <cell r="B6215" t="str">
            <v>NJ</v>
          </cell>
          <cell r="C6215" t="str">
            <v>TANF</v>
          </cell>
          <cell r="D6215" t="str">
            <v>N</v>
          </cell>
          <cell r="E6215" t="str">
            <v>X</v>
          </cell>
          <cell r="F6215" t="str">
            <v>OPFHR</v>
          </cell>
          <cell r="G6215">
            <v>36404</v>
          </cell>
          <cell r="P6215">
            <v>1529.9</v>
          </cell>
          <cell r="Q6215">
            <v>4931.82</v>
          </cell>
          <cell r="R6215">
            <v>30956.799999999999</v>
          </cell>
          <cell r="S6215">
            <v>1999.47</v>
          </cell>
          <cell r="T6215">
            <v>10518.79</v>
          </cell>
          <cell r="U6215">
            <v>187.85</v>
          </cell>
          <cell r="Z6215">
            <v>935</v>
          </cell>
          <cell r="AA6215">
            <v>476.8</v>
          </cell>
          <cell r="AC6215">
            <v>811.5</v>
          </cell>
        </row>
        <row r="6216">
          <cell r="A6216" t="str">
            <v>136434</v>
          </cell>
          <cell r="B6216" t="str">
            <v>NJ</v>
          </cell>
          <cell r="C6216" t="str">
            <v>TANF</v>
          </cell>
          <cell r="D6216" t="str">
            <v>N</v>
          </cell>
          <cell r="E6216" t="str">
            <v>X</v>
          </cell>
          <cell r="F6216" t="str">
            <v>OPFHR</v>
          </cell>
          <cell r="G6216">
            <v>36434</v>
          </cell>
          <cell r="Q6216">
            <v>135</v>
          </cell>
          <cell r="R6216">
            <v>7846.87</v>
          </cell>
          <cell r="S6216">
            <v>25811.55</v>
          </cell>
          <cell r="T6216">
            <v>1415.34</v>
          </cell>
          <cell r="U6216">
            <v>2348.65</v>
          </cell>
          <cell r="V6216">
            <v>372.4</v>
          </cell>
          <cell r="W6216">
            <v>391.85</v>
          </cell>
          <cell r="AC6216">
            <v>792</v>
          </cell>
          <cell r="AD6216">
            <v>39.729999999999997</v>
          </cell>
          <cell r="AG6216">
            <v>112.2</v>
          </cell>
        </row>
        <row r="6217">
          <cell r="A6217" t="str">
            <v>136465</v>
          </cell>
          <cell r="B6217" t="str">
            <v>NJ</v>
          </cell>
          <cell r="C6217" t="str">
            <v>TANF</v>
          </cell>
          <cell r="D6217" t="str">
            <v>N</v>
          </cell>
          <cell r="E6217" t="str">
            <v>X</v>
          </cell>
          <cell r="F6217" t="str">
            <v>OPFHR</v>
          </cell>
          <cell r="G6217">
            <v>36465</v>
          </cell>
          <cell r="S6217">
            <v>13229.91</v>
          </cell>
          <cell r="T6217">
            <v>7446.67</v>
          </cell>
          <cell r="U6217">
            <v>27882.33</v>
          </cell>
          <cell r="V6217">
            <v>4634.58</v>
          </cell>
          <cell r="Y6217">
            <v>434.51</v>
          </cell>
          <cell r="Z6217">
            <v>252.05</v>
          </cell>
          <cell r="AA6217">
            <v>548.1</v>
          </cell>
          <cell r="AB6217">
            <v>2106.11</v>
          </cell>
          <cell r="AD6217">
            <v>453.86</v>
          </cell>
          <cell r="AN6217">
            <v>144</v>
          </cell>
        </row>
        <row r="6218">
          <cell r="A6218" t="str">
            <v>136495</v>
          </cell>
          <cell r="B6218" t="str">
            <v>NJ</v>
          </cell>
          <cell r="C6218" t="str">
            <v>TANF</v>
          </cell>
          <cell r="D6218" t="str">
            <v>N</v>
          </cell>
          <cell r="E6218" t="str">
            <v>X</v>
          </cell>
          <cell r="F6218" t="str">
            <v>OPFHR</v>
          </cell>
          <cell r="G6218">
            <v>36495</v>
          </cell>
          <cell r="T6218">
            <v>7993.31</v>
          </cell>
          <cell r="U6218">
            <v>7704.85</v>
          </cell>
          <cell r="V6218">
            <v>9439.77</v>
          </cell>
          <cell r="W6218">
            <v>639.88</v>
          </cell>
          <cell r="X6218">
            <v>5869.05</v>
          </cell>
          <cell r="Y6218">
            <v>11605.94</v>
          </cell>
          <cell r="Z6218">
            <v>249.05</v>
          </cell>
          <cell r="AA6218">
            <v>-135.15</v>
          </cell>
          <cell r="AB6218">
            <v>3006.4</v>
          </cell>
        </row>
        <row r="6219">
          <cell r="A6219" t="str">
            <v>136526</v>
          </cell>
          <cell r="B6219" t="str">
            <v>NJ</v>
          </cell>
          <cell r="C6219" t="str">
            <v>TANF</v>
          </cell>
          <cell r="D6219" t="str">
            <v>N</v>
          </cell>
          <cell r="E6219" t="str">
            <v>X</v>
          </cell>
          <cell r="F6219" t="str">
            <v>OPFHR</v>
          </cell>
          <cell r="G6219">
            <v>36526</v>
          </cell>
          <cell r="U6219">
            <v>10739.6</v>
          </cell>
          <cell r="V6219">
            <v>13894.71</v>
          </cell>
          <cell r="W6219">
            <v>979</v>
          </cell>
          <cell r="X6219">
            <v>10849.16</v>
          </cell>
          <cell r="Y6219">
            <v>269.45</v>
          </cell>
          <cell r="AA6219">
            <v>2488.9499999999998</v>
          </cell>
        </row>
        <row r="6220">
          <cell r="A6220" t="str">
            <v>136557</v>
          </cell>
          <cell r="B6220" t="str">
            <v>NJ</v>
          </cell>
          <cell r="C6220" t="str">
            <v>TANF</v>
          </cell>
          <cell r="D6220" t="str">
            <v>N</v>
          </cell>
          <cell r="E6220" t="str">
            <v>X</v>
          </cell>
          <cell r="F6220" t="str">
            <v>OPFHR</v>
          </cell>
          <cell r="G6220">
            <v>36557</v>
          </cell>
          <cell r="U6220">
            <v>117.17</v>
          </cell>
          <cell r="V6220">
            <v>20920.009999999998</v>
          </cell>
          <cell r="W6220">
            <v>17872.29</v>
          </cell>
          <cell r="X6220">
            <v>3114.3</v>
          </cell>
          <cell r="Y6220">
            <v>3279.33</v>
          </cell>
          <cell r="Z6220">
            <v>2357.3000000000002</v>
          </cell>
          <cell r="AB6220">
            <v>12.3</v>
          </cell>
          <cell r="AC6220">
            <v>238.4</v>
          </cell>
          <cell r="AD6220">
            <v>159.80000000000001</v>
          </cell>
          <cell r="AJ6220">
            <v>249.05</v>
          </cell>
        </row>
        <row r="6221">
          <cell r="A6221" t="str">
            <v>136586</v>
          </cell>
          <cell r="B6221" t="str">
            <v>NJ</v>
          </cell>
          <cell r="C6221" t="str">
            <v>TANF</v>
          </cell>
          <cell r="D6221" t="str">
            <v>N</v>
          </cell>
          <cell r="E6221" t="str">
            <v>X</v>
          </cell>
          <cell r="F6221" t="str">
            <v>OPFHR</v>
          </cell>
          <cell r="G6221">
            <v>36586</v>
          </cell>
          <cell r="W6221">
            <v>15673.46</v>
          </cell>
          <cell r="X6221">
            <v>20667.78</v>
          </cell>
          <cell r="Y6221">
            <v>8455.1299999999992</v>
          </cell>
          <cell r="Z6221">
            <v>741.65</v>
          </cell>
          <cell r="AB6221">
            <v>80.23</v>
          </cell>
          <cell r="AC6221">
            <v>60</v>
          </cell>
          <cell r="AD6221">
            <v>1042.0999999999999</v>
          </cell>
          <cell r="AF6221">
            <v>39.729999999999997</v>
          </cell>
        </row>
        <row r="6222">
          <cell r="A6222" t="str">
            <v>136617</v>
          </cell>
          <cell r="B6222" t="str">
            <v>NJ</v>
          </cell>
          <cell r="C6222" t="str">
            <v>TANF</v>
          </cell>
          <cell r="D6222" t="str">
            <v>N</v>
          </cell>
          <cell r="E6222" t="str">
            <v>X</v>
          </cell>
          <cell r="F6222" t="str">
            <v>OPFHR</v>
          </cell>
          <cell r="G6222">
            <v>36617</v>
          </cell>
          <cell r="X6222">
            <v>25237.85</v>
          </cell>
          <cell r="Y6222">
            <v>18823.740000000002</v>
          </cell>
          <cell r="Z6222">
            <v>1130.57</v>
          </cell>
          <cell r="AA6222">
            <v>53</v>
          </cell>
          <cell r="AB6222">
            <v>2400.0500000000002</v>
          </cell>
          <cell r="AC6222">
            <v>203.7</v>
          </cell>
          <cell r="AF6222">
            <v>375.36</v>
          </cell>
          <cell r="AK6222">
            <v>829.5</v>
          </cell>
        </row>
        <row r="6223">
          <cell r="A6223" t="str">
            <v>136647</v>
          </cell>
          <cell r="B6223" t="str">
            <v>NJ</v>
          </cell>
          <cell r="C6223" t="str">
            <v>TANF</v>
          </cell>
          <cell r="D6223" t="str">
            <v>N</v>
          </cell>
          <cell r="E6223" t="str">
            <v>X</v>
          </cell>
          <cell r="F6223" t="str">
            <v>OPFHR</v>
          </cell>
          <cell r="G6223">
            <v>36647</v>
          </cell>
          <cell r="X6223">
            <v>1853.84</v>
          </cell>
          <cell r="Y6223">
            <v>20224.59</v>
          </cell>
          <cell r="Z6223">
            <v>18733.93</v>
          </cell>
          <cell r="AA6223">
            <v>2555.23</v>
          </cell>
          <cell r="AC6223">
            <v>167.45</v>
          </cell>
          <cell r="AE6223">
            <v>636.29999999999995</v>
          </cell>
          <cell r="AI6223">
            <v>367.59</v>
          </cell>
          <cell r="AK6223">
            <v>1099</v>
          </cell>
        </row>
        <row r="6224">
          <cell r="A6224" t="str">
            <v>136678</v>
          </cell>
          <cell r="B6224" t="str">
            <v>NJ</v>
          </cell>
          <cell r="C6224" t="str">
            <v>TANF</v>
          </cell>
          <cell r="D6224" t="str">
            <v>N</v>
          </cell>
          <cell r="E6224" t="str">
            <v>X</v>
          </cell>
          <cell r="F6224" t="str">
            <v>OPFHR</v>
          </cell>
          <cell r="G6224">
            <v>36678</v>
          </cell>
          <cell r="Y6224">
            <v>2232.96</v>
          </cell>
          <cell r="Z6224">
            <v>16434.41</v>
          </cell>
          <cell r="AA6224">
            <v>9643</v>
          </cell>
          <cell r="AB6224">
            <v>285.76</v>
          </cell>
          <cell r="AC6224">
            <v>474.8</v>
          </cell>
        </row>
        <row r="6225">
          <cell r="A6225" t="str">
            <v>136708</v>
          </cell>
          <cell r="B6225" t="str">
            <v>NJ</v>
          </cell>
          <cell r="C6225" t="str">
            <v>TANF</v>
          </cell>
          <cell r="D6225" t="str">
            <v>N</v>
          </cell>
          <cell r="E6225" t="str">
            <v>X</v>
          </cell>
          <cell r="F6225" t="str">
            <v>OPFHR</v>
          </cell>
          <cell r="G6225">
            <v>36708</v>
          </cell>
          <cell r="Z6225">
            <v>1577.68</v>
          </cell>
          <cell r="AA6225">
            <v>16958.759999999998</v>
          </cell>
          <cell r="AB6225">
            <v>14284.45</v>
          </cell>
          <cell r="AC6225">
            <v>7266.75</v>
          </cell>
          <cell r="AD6225">
            <v>456.23</v>
          </cell>
          <cell r="AF6225">
            <v>78.3</v>
          </cell>
          <cell r="AL6225">
            <v>146.1</v>
          </cell>
        </row>
        <row r="6226">
          <cell r="A6226" t="str">
            <v>136739</v>
          </cell>
          <cell r="B6226" t="str">
            <v>NJ</v>
          </cell>
          <cell r="C6226" t="str">
            <v>TANF</v>
          </cell>
          <cell r="D6226" t="str">
            <v>N</v>
          </cell>
          <cell r="E6226" t="str">
            <v>X</v>
          </cell>
          <cell r="F6226" t="str">
            <v>OPFHR</v>
          </cell>
          <cell r="G6226">
            <v>36739</v>
          </cell>
          <cell r="AA6226">
            <v>440.85</v>
          </cell>
          <cell r="AB6226">
            <v>15596.18</v>
          </cell>
          <cell r="AC6226">
            <v>19593.71</v>
          </cell>
          <cell r="AD6226">
            <v>4719.8900000000003</v>
          </cell>
          <cell r="AE6226">
            <v>1926.95</v>
          </cell>
          <cell r="AF6226">
            <v>39.729999999999997</v>
          </cell>
          <cell r="AJ6226">
            <v>39.729999999999997</v>
          </cell>
        </row>
        <row r="6227">
          <cell r="A6227" t="str">
            <v>136770</v>
          </cell>
          <cell r="B6227" t="str">
            <v>NJ</v>
          </cell>
          <cell r="C6227" t="str">
            <v>TANF</v>
          </cell>
          <cell r="D6227" t="str">
            <v>N</v>
          </cell>
          <cell r="E6227" t="str">
            <v>X</v>
          </cell>
          <cell r="F6227" t="str">
            <v>OPFHR</v>
          </cell>
          <cell r="G6227">
            <v>36770</v>
          </cell>
          <cell r="AB6227">
            <v>245.25</v>
          </cell>
          <cell r="AC6227">
            <v>13327.73</v>
          </cell>
          <cell r="AD6227">
            <v>12421.36</v>
          </cell>
          <cell r="AE6227">
            <v>2277.0300000000002</v>
          </cell>
          <cell r="AL6227">
            <v>2572.44</v>
          </cell>
        </row>
        <row r="6228">
          <cell r="A6228" t="str">
            <v>136800</v>
          </cell>
          <cell r="B6228" t="str">
            <v>NJ</v>
          </cell>
          <cell r="C6228" t="str">
            <v>TANF</v>
          </cell>
          <cell r="D6228" t="str">
            <v>N</v>
          </cell>
          <cell r="E6228" t="str">
            <v>X</v>
          </cell>
          <cell r="F6228" t="str">
            <v>OPFHR</v>
          </cell>
          <cell r="G6228">
            <v>36800</v>
          </cell>
          <cell r="AC6228">
            <v>4398.41</v>
          </cell>
          <cell r="AD6228">
            <v>17058.86</v>
          </cell>
          <cell r="AE6228">
            <v>5294.58</v>
          </cell>
          <cell r="AF6228">
            <v>2444.0500000000002</v>
          </cell>
          <cell r="AH6228">
            <v>222.3</v>
          </cell>
          <cell r="AI6228">
            <v>363.1</v>
          </cell>
        </row>
        <row r="6229">
          <cell r="A6229" t="str">
            <v>136831</v>
          </cell>
          <cell r="B6229" t="str">
            <v>NJ</v>
          </cell>
          <cell r="C6229" t="str">
            <v>TANF</v>
          </cell>
          <cell r="D6229" t="str">
            <v>N</v>
          </cell>
          <cell r="E6229" t="str">
            <v>X</v>
          </cell>
          <cell r="F6229" t="str">
            <v>OPFHR</v>
          </cell>
          <cell r="G6229">
            <v>36831</v>
          </cell>
          <cell r="AD6229">
            <v>422.7</v>
          </cell>
          <cell r="AE6229">
            <v>10060.43</v>
          </cell>
          <cell r="AF6229">
            <v>8570.6</v>
          </cell>
          <cell r="AG6229">
            <v>8783.5499999999993</v>
          </cell>
          <cell r="AH6229">
            <v>896.53</v>
          </cell>
          <cell r="AI6229">
            <v>713.98</v>
          </cell>
          <cell r="AJ6229">
            <v>744.2</v>
          </cell>
          <cell r="AL6229">
            <v>140</v>
          </cell>
        </row>
        <row r="6230">
          <cell r="A6230" t="str">
            <v>136861</v>
          </cell>
          <cell r="B6230" t="str">
            <v>NJ</v>
          </cell>
          <cell r="C6230" t="str">
            <v>TANF</v>
          </cell>
          <cell r="D6230" t="str">
            <v>N</v>
          </cell>
          <cell r="E6230" t="str">
            <v>X</v>
          </cell>
          <cell r="F6230" t="str">
            <v>OPFHR</v>
          </cell>
          <cell r="G6230">
            <v>36861</v>
          </cell>
          <cell r="AE6230">
            <v>128.35</v>
          </cell>
          <cell r="AF6230">
            <v>19888.68</v>
          </cell>
          <cell r="AG6230">
            <v>5010.1400000000003</v>
          </cell>
          <cell r="AH6230">
            <v>775.55</v>
          </cell>
          <cell r="AI6230">
            <v>3686.94</v>
          </cell>
          <cell r="AJ6230">
            <v>413.95</v>
          </cell>
        </row>
        <row r="6231">
          <cell r="A6231" t="str">
            <v>136892</v>
          </cell>
          <cell r="B6231" t="str">
            <v>NJ</v>
          </cell>
          <cell r="C6231" t="str">
            <v>TANF</v>
          </cell>
          <cell r="D6231" t="str">
            <v>N</v>
          </cell>
          <cell r="E6231" t="str">
            <v>X</v>
          </cell>
          <cell r="F6231" t="str">
            <v>OPFHR</v>
          </cell>
          <cell r="G6231">
            <v>36892</v>
          </cell>
          <cell r="AF6231">
            <v>2268.91</v>
          </cell>
          <cell r="AG6231">
            <v>22051.39</v>
          </cell>
          <cell r="AH6231">
            <v>12389.84</v>
          </cell>
          <cell r="AI6231">
            <v>3100.54</v>
          </cell>
          <cell r="AJ6231">
            <v>1852.46</v>
          </cell>
        </row>
        <row r="6232">
          <cell r="A6232" t="str">
            <v>136923</v>
          </cell>
          <cell r="B6232" t="str">
            <v>NJ</v>
          </cell>
          <cell r="C6232" t="str">
            <v>TANF</v>
          </cell>
          <cell r="D6232" t="str">
            <v>N</v>
          </cell>
          <cell r="E6232" t="str">
            <v>X</v>
          </cell>
          <cell r="F6232" t="str">
            <v>OPFHR</v>
          </cell>
          <cell r="G6232">
            <v>36923</v>
          </cell>
          <cell r="AG6232">
            <v>1195.0999999999999</v>
          </cell>
          <cell r="AH6232">
            <v>17734.32</v>
          </cell>
          <cell r="AI6232">
            <v>9584.1200000000008</v>
          </cell>
          <cell r="AJ6232">
            <v>4252.62</v>
          </cell>
          <cell r="AK6232">
            <v>45.77</v>
          </cell>
        </row>
        <row r="6233">
          <cell r="A6233" t="str">
            <v>136951</v>
          </cell>
          <cell r="B6233" t="str">
            <v>NJ</v>
          </cell>
          <cell r="C6233" t="str">
            <v>TANF</v>
          </cell>
          <cell r="D6233" t="str">
            <v>N</v>
          </cell>
          <cell r="E6233" t="str">
            <v>X</v>
          </cell>
          <cell r="F6233" t="str">
            <v>OPFHR</v>
          </cell>
          <cell r="G6233">
            <v>36951</v>
          </cell>
          <cell r="AH6233">
            <v>1419.66</v>
          </cell>
          <cell r="AI6233">
            <v>24050.71</v>
          </cell>
          <cell r="AJ6233">
            <v>15459.75</v>
          </cell>
          <cell r="AK6233">
            <v>1302.8499999999999</v>
          </cell>
        </row>
        <row r="6234">
          <cell r="A6234" t="str">
            <v>136982</v>
          </cell>
          <cell r="B6234" t="str">
            <v>NJ</v>
          </cell>
          <cell r="C6234" t="str">
            <v>TANF</v>
          </cell>
          <cell r="D6234" t="str">
            <v>N</v>
          </cell>
          <cell r="E6234" t="str">
            <v>X</v>
          </cell>
          <cell r="F6234" t="str">
            <v>OPFHR</v>
          </cell>
          <cell r="G6234">
            <v>36982</v>
          </cell>
          <cell r="AI6234">
            <v>2125.21</v>
          </cell>
          <cell r="AJ6234">
            <v>26023.7</v>
          </cell>
          <cell r="AK6234">
            <v>7995.22</v>
          </cell>
          <cell r="AL6234">
            <v>2609.5</v>
          </cell>
          <cell r="AM6234">
            <v>2724.6</v>
          </cell>
          <cell r="AN6234">
            <v>520.1</v>
          </cell>
        </row>
        <row r="6235">
          <cell r="A6235" t="str">
            <v>137012</v>
          </cell>
          <cell r="B6235" t="str">
            <v>NJ</v>
          </cell>
          <cell r="C6235" t="str">
            <v>TANF</v>
          </cell>
          <cell r="D6235" t="str">
            <v>N</v>
          </cell>
          <cell r="E6235" t="str">
            <v>X</v>
          </cell>
          <cell r="F6235" t="str">
            <v>OPFHR</v>
          </cell>
          <cell r="G6235">
            <v>37012</v>
          </cell>
          <cell r="AJ6235">
            <v>4210.16</v>
          </cell>
          <cell r="AK6235">
            <v>20309.3</v>
          </cell>
          <cell r="AL6235">
            <v>9740.91</v>
          </cell>
          <cell r="AM6235">
            <v>3581.7</v>
          </cell>
          <cell r="AN6235">
            <v>3859.98</v>
          </cell>
        </row>
        <row r="6236">
          <cell r="A6236" t="str">
            <v>137043</v>
          </cell>
          <cell r="B6236" t="str">
            <v>NJ</v>
          </cell>
          <cell r="C6236" t="str">
            <v>TANF</v>
          </cell>
          <cell r="D6236" t="str">
            <v>N</v>
          </cell>
          <cell r="E6236" t="str">
            <v>X</v>
          </cell>
          <cell r="F6236" t="str">
            <v>OPFHR</v>
          </cell>
          <cell r="G6236">
            <v>37043</v>
          </cell>
          <cell r="AK6236">
            <v>3628.3</v>
          </cell>
          <cell r="AL6236">
            <v>21521.5</v>
          </cell>
          <cell r="AM6236">
            <v>8109.28</v>
          </cell>
          <cell r="AN6236">
            <v>2038.39</v>
          </cell>
        </row>
        <row r="6237">
          <cell r="A6237" t="str">
            <v>137073</v>
          </cell>
          <cell r="B6237" t="str">
            <v>NJ</v>
          </cell>
          <cell r="C6237" t="str">
            <v>TANF</v>
          </cell>
          <cell r="D6237" t="str">
            <v>N</v>
          </cell>
          <cell r="E6237" t="str">
            <v>X</v>
          </cell>
          <cell r="F6237" t="str">
            <v>OPFHR</v>
          </cell>
          <cell r="G6237">
            <v>37073</v>
          </cell>
          <cell r="AL6237">
            <v>5865.6</v>
          </cell>
          <cell r="AM6237">
            <v>29604.52</v>
          </cell>
          <cell r="AN6237">
            <v>7314.34</v>
          </cell>
        </row>
        <row r="6238">
          <cell r="A6238" t="str">
            <v>137104</v>
          </cell>
          <cell r="B6238" t="str">
            <v>NJ</v>
          </cell>
          <cell r="C6238" t="str">
            <v>TANF</v>
          </cell>
          <cell r="D6238" t="str">
            <v>N</v>
          </cell>
          <cell r="E6238" t="str">
            <v>X</v>
          </cell>
          <cell r="F6238" t="str">
            <v>OPFHR</v>
          </cell>
          <cell r="G6238">
            <v>37104</v>
          </cell>
          <cell r="AM6238">
            <v>4919.28</v>
          </cell>
          <cell r="AN6238">
            <v>35606.53</v>
          </cell>
        </row>
        <row r="6239">
          <cell r="A6239" t="str">
            <v>137135</v>
          </cell>
          <cell r="B6239" t="str">
            <v>NJ</v>
          </cell>
          <cell r="C6239" t="str">
            <v>TANF</v>
          </cell>
          <cell r="D6239" t="str">
            <v>N</v>
          </cell>
          <cell r="E6239" t="str">
            <v>X</v>
          </cell>
          <cell r="F6239" t="str">
            <v>OPFHR</v>
          </cell>
          <cell r="G6239">
            <v>37135</v>
          </cell>
          <cell r="AN6239">
            <v>7605.17</v>
          </cell>
        </row>
        <row r="6240">
          <cell r="A6240" t="str">
            <v>136161</v>
          </cell>
          <cell r="B6240" t="str">
            <v>NJ</v>
          </cell>
          <cell r="C6240" t="str">
            <v>TANF</v>
          </cell>
          <cell r="D6240" t="str">
            <v>N</v>
          </cell>
          <cell r="E6240" t="str">
            <v>X</v>
          </cell>
          <cell r="F6240" t="str">
            <v>OPFHS</v>
          </cell>
          <cell r="G6240">
            <v>36161</v>
          </cell>
          <cell r="I6240">
            <v>18051.900000000001</v>
          </cell>
          <cell r="J6240">
            <v>10222.93</v>
          </cell>
          <cell r="K6240">
            <v>1095</v>
          </cell>
          <cell r="L6240">
            <v>1000</v>
          </cell>
          <cell r="O6240">
            <v>2152.31</v>
          </cell>
        </row>
        <row r="6241">
          <cell r="A6241" t="str">
            <v>136192</v>
          </cell>
          <cell r="B6241" t="str">
            <v>NJ</v>
          </cell>
          <cell r="C6241" t="str">
            <v>TANF</v>
          </cell>
          <cell r="D6241" t="str">
            <v>N</v>
          </cell>
          <cell r="E6241" t="str">
            <v>X</v>
          </cell>
          <cell r="F6241" t="str">
            <v>OPFHS</v>
          </cell>
          <cell r="G6241">
            <v>36192</v>
          </cell>
          <cell r="J6241">
            <v>17940.650000000001</v>
          </cell>
          <cell r="K6241">
            <v>6111.99</v>
          </cell>
          <cell r="L6241">
            <v>1749</v>
          </cell>
          <cell r="M6241">
            <v>3384.01</v>
          </cell>
          <cell r="O6241">
            <v>378.9</v>
          </cell>
          <cell r="Q6241">
            <v>1100</v>
          </cell>
          <cell r="S6241">
            <v>1100</v>
          </cell>
          <cell r="W6241">
            <v>1000</v>
          </cell>
          <cell r="Z6241">
            <v>1124.55</v>
          </cell>
        </row>
        <row r="6242">
          <cell r="A6242" t="str">
            <v>136220</v>
          </cell>
          <cell r="B6242" t="str">
            <v>NJ</v>
          </cell>
          <cell r="C6242" t="str">
            <v>TANF</v>
          </cell>
          <cell r="D6242" t="str">
            <v>N</v>
          </cell>
          <cell r="E6242" t="str">
            <v>X</v>
          </cell>
          <cell r="F6242" t="str">
            <v>OPFHS</v>
          </cell>
          <cell r="G6242">
            <v>36220</v>
          </cell>
          <cell r="J6242">
            <v>1050</v>
          </cell>
          <cell r="K6242">
            <v>32378.62</v>
          </cell>
          <cell r="L6242">
            <v>11331.2</v>
          </cell>
          <cell r="M6242">
            <v>1469.29</v>
          </cell>
          <cell r="N6242">
            <v>889.7</v>
          </cell>
          <cell r="O6242">
            <v>1100</v>
          </cell>
          <cell r="Q6242">
            <v>1100</v>
          </cell>
        </row>
        <row r="6243">
          <cell r="A6243" t="str">
            <v>136251</v>
          </cell>
          <cell r="B6243" t="str">
            <v>NJ</v>
          </cell>
          <cell r="C6243" t="str">
            <v>TANF</v>
          </cell>
          <cell r="D6243" t="str">
            <v>N</v>
          </cell>
          <cell r="E6243" t="str">
            <v>X</v>
          </cell>
          <cell r="F6243" t="str">
            <v>OPFHS</v>
          </cell>
          <cell r="G6243">
            <v>36251</v>
          </cell>
          <cell r="L6243">
            <v>24151.18</v>
          </cell>
          <cell r="M6243">
            <v>9581.36</v>
          </cell>
          <cell r="N6243">
            <v>3373.68</v>
          </cell>
          <cell r="O6243">
            <v>875</v>
          </cell>
          <cell r="Q6243">
            <v>2873.45</v>
          </cell>
          <cell r="S6243">
            <v>3630.55</v>
          </cell>
          <cell r="AA6243">
            <v>964.49</v>
          </cell>
          <cell r="AJ6243">
            <v>1327.56</v>
          </cell>
        </row>
        <row r="6244">
          <cell r="A6244" t="str">
            <v>136281</v>
          </cell>
          <cell r="B6244" t="str">
            <v>NJ</v>
          </cell>
          <cell r="C6244" t="str">
            <v>TANF</v>
          </cell>
          <cell r="D6244" t="str">
            <v>N</v>
          </cell>
          <cell r="E6244" t="str">
            <v>X</v>
          </cell>
          <cell r="F6244" t="str">
            <v>OPFHS</v>
          </cell>
          <cell r="G6244">
            <v>36281</v>
          </cell>
          <cell r="M6244">
            <v>31365.69</v>
          </cell>
          <cell r="N6244">
            <v>7656.96</v>
          </cell>
          <cell r="O6244">
            <v>33.54</v>
          </cell>
          <cell r="R6244">
            <v>419.05</v>
          </cell>
          <cell r="S6244">
            <v>728.86</v>
          </cell>
          <cell r="W6244">
            <v>356.8</v>
          </cell>
        </row>
        <row r="6245">
          <cell r="A6245" t="str">
            <v>136312</v>
          </cell>
          <cell r="B6245" t="str">
            <v>NJ</v>
          </cell>
          <cell r="C6245" t="str">
            <v>TANF</v>
          </cell>
          <cell r="D6245" t="str">
            <v>N</v>
          </cell>
          <cell r="E6245" t="str">
            <v>X</v>
          </cell>
          <cell r="F6245" t="str">
            <v>OPFHS</v>
          </cell>
          <cell r="G6245">
            <v>36312</v>
          </cell>
          <cell r="M6245">
            <v>1583</v>
          </cell>
          <cell r="N6245">
            <v>25222.71</v>
          </cell>
          <cell r="O6245">
            <v>5451.6</v>
          </cell>
          <cell r="P6245">
            <v>1041.3</v>
          </cell>
          <cell r="T6245">
            <v>1050</v>
          </cell>
          <cell r="V6245">
            <v>3312.75</v>
          </cell>
          <cell r="Y6245">
            <v>2340</v>
          </cell>
          <cell r="Z6245">
            <v>656.19</v>
          </cell>
          <cell r="AA6245">
            <v>875</v>
          </cell>
          <cell r="AC6245">
            <v>698.2</v>
          </cell>
        </row>
        <row r="6246">
          <cell r="A6246" t="str">
            <v>136342</v>
          </cell>
          <cell r="B6246" t="str">
            <v>NJ</v>
          </cell>
          <cell r="C6246" t="str">
            <v>TANF</v>
          </cell>
          <cell r="D6246" t="str">
            <v>N</v>
          </cell>
          <cell r="E6246" t="str">
            <v>X</v>
          </cell>
          <cell r="F6246" t="str">
            <v>OPFHS</v>
          </cell>
          <cell r="G6246">
            <v>36342</v>
          </cell>
          <cell r="N6246">
            <v>1583</v>
          </cell>
          <cell r="O6246">
            <v>31064.45</v>
          </cell>
          <cell r="P6246">
            <v>2677.55</v>
          </cell>
          <cell r="Q6246">
            <v>1787.5</v>
          </cell>
          <cell r="R6246">
            <v>518.5</v>
          </cell>
          <cell r="U6246">
            <v>875</v>
          </cell>
          <cell r="X6246">
            <v>875</v>
          </cell>
        </row>
        <row r="6247">
          <cell r="A6247" t="str">
            <v>136373</v>
          </cell>
          <cell r="B6247" t="str">
            <v>NJ</v>
          </cell>
          <cell r="C6247" t="str">
            <v>TANF</v>
          </cell>
          <cell r="D6247" t="str">
            <v>N</v>
          </cell>
          <cell r="E6247" t="str">
            <v>X</v>
          </cell>
          <cell r="F6247" t="str">
            <v>OPFHS</v>
          </cell>
          <cell r="G6247">
            <v>36373</v>
          </cell>
          <cell r="O6247">
            <v>11786.76</v>
          </cell>
          <cell r="P6247">
            <v>14156.89</v>
          </cell>
          <cell r="Q6247">
            <v>3600</v>
          </cell>
          <cell r="R6247">
            <v>4515.05</v>
          </cell>
          <cell r="S6247">
            <v>1250</v>
          </cell>
          <cell r="AA6247">
            <v>3679.7</v>
          </cell>
          <cell r="AE6247">
            <v>4175.5</v>
          </cell>
          <cell r="AK6247">
            <v>-1899.45</v>
          </cell>
        </row>
        <row r="6248">
          <cell r="A6248" t="str">
            <v>136404</v>
          </cell>
          <cell r="B6248" t="str">
            <v>NJ</v>
          </cell>
          <cell r="C6248" t="str">
            <v>TANF</v>
          </cell>
          <cell r="D6248" t="str">
            <v>N</v>
          </cell>
          <cell r="E6248" t="str">
            <v>X</v>
          </cell>
          <cell r="F6248" t="str">
            <v>OPFHS</v>
          </cell>
          <cell r="G6248">
            <v>36404</v>
          </cell>
          <cell r="P6248">
            <v>1000</v>
          </cell>
          <cell r="Q6248">
            <v>16838.04</v>
          </cell>
          <cell r="R6248">
            <v>8659.7800000000007</v>
          </cell>
          <cell r="S6248">
            <v>2227.8000000000002</v>
          </cell>
          <cell r="V6248">
            <v>1050</v>
          </cell>
          <cell r="AB6248">
            <v>2341.9299999999998</v>
          </cell>
        </row>
        <row r="6249">
          <cell r="A6249" t="str">
            <v>136434</v>
          </cell>
          <cell r="B6249" t="str">
            <v>NJ</v>
          </cell>
          <cell r="C6249" t="str">
            <v>TANF</v>
          </cell>
          <cell r="D6249" t="str">
            <v>N</v>
          </cell>
          <cell r="E6249" t="str">
            <v>X</v>
          </cell>
          <cell r="F6249" t="str">
            <v>OPFHS</v>
          </cell>
          <cell r="G6249">
            <v>36434</v>
          </cell>
          <cell r="R6249">
            <v>16154.25</v>
          </cell>
          <cell r="S6249">
            <v>22154.75</v>
          </cell>
          <cell r="T6249">
            <v>2308.75</v>
          </cell>
          <cell r="U6249">
            <v>20</v>
          </cell>
          <cell r="Y6249">
            <v>1000</v>
          </cell>
          <cell r="AA6249">
            <v>470.2</v>
          </cell>
          <cell r="AD6249">
            <v>1050</v>
          </cell>
        </row>
        <row r="6250">
          <cell r="A6250" t="str">
            <v>136465</v>
          </cell>
          <cell r="B6250" t="str">
            <v>NJ</v>
          </cell>
          <cell r="C6250" t="str">
            <v>TANF</v>
          </cell>
          <cell r="D6250" t="str">
            <v>N</v>
          </cell>
          <cell r="E6250" t="str">
            <v>X</v>
          </cell>
          <cell r="F6250" t="str">
            <v>OPFHS</v>
          </cell>
          <cell r="G6250">
            <v>36465</v>
          </cell>
          <cell r="S6250">
            <v>23225.54</v>
          </cell>
          <cell r="T6250">
            <v>11619.93</v>
          </cell>
          <cell r="U6250">
            <v>1233.78</v>
          </cell>
          <cell r="V6250">
            <v>1582.25</v>
          </cell>
          <cell r="W6250">
            <v>2431.4499999999998</v>
          </cell>
          <cell r="X6250">
            <v>1250</v>
          </cell>
          <cell r="Z6250">
            <v>1005</v>
          </cell>
          <cell r="AA6250">
            <v>1691.5</v>
          </cell>
          <cell r="AG6250">
            <v>4970.46</v>
          </cell>
          <cell r="AH6250">
            <v>1100</v>
          </cell>
        </row>
        <row r="6251">
          <cell r="A6251" t="str">
            <v>136495</v>
          </cell>
          <cell r="B6251" t="str">
            <v>NJ</v>
          </cell>
          <cell r="C6251" t="str">
            <v>TANF</v>
          </cell>
          <cell r="D6251" t="str">
            <v>N</v>
          </cell>
          <cell r="E6251" t="str">
            <v>X</v>
          </cell>
          <cell r="F6251" t="str">
            <v>OPFHS</v>
          </cell>
          <cell r="G6251">
            <v>36495</v>
          </cell>
          <cell r="T6251">
            <v>15460.7</v>
          </cell>
          <cell r="U6251">
            <v>6586.66</v>
          </cell>
          <cell r="W6251">
            <v>2579</v>
          </cell>
          <cell r="Y6251">
            <v>1745</v>
          </cell>
          <cell r="Z6251">
            <v>136.5</v>
          </cell>
          <cell r="AA6251">
            <v>61</v>
          </cell>
          <cell r="AD6251">
            <v>-200.9</v>
          </cell>
        </row>
        <row r="6252">
          <cell r="A6252" t="str">
            <v>136526</v>
          </cell>
          <cell r="B6252" t="str">
            <v>NJ</v>
          </cell>
          <cell r="C6252" t="str">
            <v>TANF</v>
          </cell>
          <cell r="D6252" t="str">
            <v>N</v>
          </cell>
          <cell r="E6252" t="str">
            <v>X</v>
          </cell>
          <cell r="F6252" t="str">
            <v>OPFHS</v>
          </cell>
          <cell r="G6252">
            <v>36526</v>
          </cell>
          <cell r="U6252">
            <v>13125.41</v>
          </cell>
          <cell r="V6252">
            <v>8569.25</v>
          </cell>
          <cell r="W6252">
            <v>3400</v>
          </cell>
          <cell r="X6252">
            <v>9808.65</v>
          </cell>
          <cell r="Y6252">
            <v>859.6</v>
          </cell>
          <cell r="Z6252">
            <v>880.5</v>
          </cell>
          <cell r="AB6252">
            <v>2100</v>
          </cell>
          <cell r="AD6252">
            <v>76.099999999999994</v>
          </cell>
          <cell r="AE6252">
            <v>1313.1</v>
          </cell>
          <cell r="AF6252">
            <v>-45</v>
          </cell>
        </row>
        <row r="6253">
          <cell r="A6253" t="str">
            <v>136557</v>
          </cell>
          <cell r="B6253" t="str">
            <v>NJ</v>
          </cell>
          <cell r="C6253" t="str">
            <v>TANF</v>
          </cell>
          <cell r="D6253" t="str">
            <v>N</v>
          </cell>
          <cell r="E6253" t="str">
            <v>X</v>
          </cell>
          <cell r="F6253" t="str">
            <v>OPFHS</v>
          </cell>
          <cell r="G6253">
            <v>36557</v>
          </cell>
          <cell r="U6253">
            <v>345</v>
          </cell>
          <cell r="V6253">
            <v>8413.59</v>
          </cell>
          <cell r="W6253">
            <v>15143.88</v>
          </cell>
          <cell r="X6253">
            <v>6986.9</v>
          </cell>
          <cell r="Y6253">
            <v>10439.879999999999</v>
          </cell>
          <cell r="Z6253">
            <v>1325.8</v>
          </cell>
          <cell r="AA6253">
            <v>1860.89</v>
          </cell>
          <cell r="AB6253">
            <v>3070.8</v>
          </cell>
          <cell r="AC6253">
            <v>1464.55</v>
          </cell>
          <cell r="AF6253">
            <v>1669.7</v>
          </cell>
          <cell r="AK6253">
            <v>1100</v>
          </cell>
        </row>
        <row r="6254">
          <cell r="A6254" t="str">
            <v>136586</v>
          </cell>
          <cell r="B6254" t="str">
            <v>NJ</v>
          </cell>
          <cell r="C6254" t="str">
            <v>TANF</v>
          </cell>
          <cell r="D6254" t="str">
            <v>N</v>
          </cell>
          <cell r="E6254" t="str">
            <v>X</v>
          </cell>
          <cell r="F6254" t="str">
            <v>OPFHS</v>
          </cell>
          <cell r="G6254">
            <v>36586</v>
          </cell>
          <cell r="W6254">
            <v>11506.22</v>
          </cell>
          <cell r="X6254">
            <v>7578.31</v>
          </cell>
          <cell r="Y6254">
            <v>4368.3999999999996</v>
          </cell>
          <cell r="Z6254">
            <v>4139.2</v>
          </cell>
          <cell r="AA6254">
            <v>1000</v>
          </cell>
          <cell r="AB6254">
            <v>6316.4</v>
          </cell>
          <cell r="AE6254">
            <v>-2483.4</v>
          </cell>
          <cell r="AF6254">
            <v>5060</v>
          </cell>
        </row>
        <row r="6255">
          <cell r="A6255" t="str">
            <v>136617</v>
          </cell>
          <cell r="B6255" t="str">
            <v>NJ</v>
          </cell>
          <cell r="C6255" t="str">
            <v>TANF</v>
          </cell>
          <cell r="D6255" t="str">
            <v>N</v>
          </cell>
          <cell r="E6255" t="str">
            <v>X</v>
          </cell>
          <cell r="F6255" t="str">
            <v>OPFHS</v>
          </cell>
          <cell r="G6255">
            <v>36617</v>
          </cell>
          <cell r="X6255">
            <v>20334.580000000002</v>
          </cell>
          <cell r="Y6255">
            <v>26923.279999999999</v>
          </cell>
          <cell r="Z6255">
            <v>6610.25</v>
          </cell>
          <cell r="AB6255">
            <v>4080.7</v>
          </cell>
          <cell r="AC6255">
            <v>3435.5</v>
          </cell>
          <cell r="AD6255">
            <v>-2483.4</v>
          </cell>
          <cell r="AE6255">
            <v>1850.25</v>
          </cell>
          <cell r="AF6255">
            <v>906.75</v>
          </cell>
          <cell r="AJ6255">
            <v>1500</v>
          </cell>
        </row>
        <row r="6256">
          <cell r="A6256" t="str">
            <v>136647</v>
          </cell>
          <cell r="B6256" t="str">
            <v>NJ</v>
          </cell>
          <cell r="C6256" t="str">
            <v>TANF</v>
          </cell>
          <cell r="D6256" t="str">
            <v>N</v>
          </cell>
          <cell r="E6256" t="str">
            <v>X</v>
          </cell>
          <cell r="F6256" t="str">
            <v>OPFHS</v>
          </cell>
          <cell r="G6256">
            <v>36647</v>
          </cell>
          <cell r="X6256">
            <v>1402.4</v>
          </cell>
          <cell r="Y6256">
            <v>14388.8</v>
          </cell>
          <cell r="Z6256">
            <v>11757.5</v>
          </cell>
          <cell r="AA6256">
            <v>64</v>
          </cell>
          <cell r="AB6256">
            <v>1677.51</v>
          </cell>
          <cell r="AF6256">
            <v>15.8</v>
          </cell>
          <cell r="AH6256">
            <v>1632.75</v>
          </cell>
        </row>
        <row r="6257">
          <cell r="A6257" t="str">
            <v>136678</v>
          </cell>
          <cell r="B6257" t="str">
            <v>NJ</v>
          </cell>
          <cell r="C6257" t="str">
            <v>TANF</v>
          </cell>
          <cell r="D6257" t="str">
            <v>N</v>
          </cell>
          <cell r="E6257" t="str">
            <v>X</v>
          </cell>
          <cell r="F6257" t="str">
            <v>OPFHS</v>
          </cell>
          <cell r="G6257">
            <v>36678</v>
          </cell>
          <cell r="Z6257">
            <v>21610.84</v>
          </cell>
          <cell r="AA6257">
            <v>10153.43</v>
          </cell>
          <cell r="AB6257">
            <v>5861.66</v>
          </cell>
          <cell r="AC6257">
            <v>2889.2</v>
          </cell>
          <cell r="AD6257">
            <v>3400.5</v>
          </cell>
          <cell r="AF6257">
            <v>3395.1</v>
          </cell>
        </row>
        <row r="6258">
          <cell r="A6258" t="str">
            <v>136708</v>
          </cell>
          <cell r="B6258" t="str">
            <v>NJ</v>
          </cell>
          <cell r="C6258" t="str">
            <v>TANF</v>
          </cell>
          <cell r="D6258" t="str">
            <v>N</v>
          </cell>
          <cell r="E6258" t="str">
            <v>X</v>
          </cell>
          <cell r="F6258" t="str">
            <v>OPFHS</v>
          </cell>
          <cell r="G6258">
            <v>36708</v>
          </cell>
          <cell r="AA6258">
            <v>10094.6</v>
          </cell>
          <cell r="AB6258">
            <v>10200.27</v>
          </cell>
          <cell r="AE6258">
            <v>1100</v>
          </cell>
          <cell r="AF6258">
            <v>3159.1</v>
          </cell>
          <cell r="AI6258">
            <v>4715.2700000000004</v>
          </cell>
          <cell r="AK6258">
            <v>900</v>
          </cell>
        </row>
        <row r="6259">
          <cell r="A6259" t="str">
            <v>136739</v>
          </cell>
          <cell r="B6259" t="str">
            <v>NJ</v>
          </cell>
          <cell r="C6259" t="str">
            <v>TANF</v>
          </cell>
          <cell r="D6259" t="str">
            <v>N</v>
          </cell>
          <cell r="E6259" t="str">
            <v>X</v>
          </cell>
          <cell r="F6259" t="str">
            <v>OPFHS</v>
          </cell>
          <cell r="G6259">
            <v>36739</v>
          </cell>
          <cell r="AA6259">
            <v>4186.8</v>
          </cell>
          <cell r="AB6259">
            <v>12663.06</v>
          </cell>
          <cell r="AC6259">
            <v>16064.86</v>
          </cell>
          <cell r="AD6259">
            <v>5751.05</v>
          </cell>
          <cell r="AE6259">
            <v>208.8</v>
          </cell>
          <cell r="AF6259">
            <v>4533.67</v>
          </cell>
        </row>
        <row r="6260">
          <cell r="A6260" t="str">
            <v>136770</v>
          </cell>
          <cell r="B6260" t="str">
            <v>NJ</v>
          </cell>
          <cell r="C6260" t="str">
            <v>TANF</v>
          </cell>
          <cell r="D6260" t="str">
            <v>N</v>
          </cell>
          <cell r="E6260" t="str">
            <v>X</v>
          </cell>
          <cell r="F6260" t="str">
            <v>OPFHS</v>
          </cell>
          <cell r="G6260">
            <v>36770</v>
          </cell>
          <cell r="AC6260">
            <v>17229.05</v>
          </cell>
          <cell r="AD6260">
            <v>15654.63</v>
          </cell>
          <cell r="AF6260">
            <v>165</v>
          </cell>
          <cell r="AI6260">
            <v>2236.62</v>
          </cell>
          <cell r="AJ6260">
            <v>1750</v>
          </cell>
          <cell r="AL6260">
            <v>900</v>
          </cell>
        </row>
        <row r="6261">
          <cell r="A6261" t="str">
            <v>136800</v>
          </cell>
          <cell r="B6261" t="str">
            <v>NJ</v>
          </cell>
          <cell r="C6261" t="str">
            <v>TANF</v>
          </cell>
          <cell r="D6261" t="str">
            <v>N</v>
          </cell>
          <cell r="E6261" t="str">
            <v>X</v>
          </cell>
          <cell r="F6261" t="str">
            <v>OPFHS</v>
          </cell>
          <cell r="G6261">
            <v>36800</v>
          </cell>
          <cell r="AD6261">
            <v>16500.96</v>
          </cell>
          <cell r="AE6261">
            <v>14368.65</v>
          </cell>
          <cell r="AF6261">
            <v>7616.08</v>
          </cell>
          <cell r="AG6261">
            <v>1050</v>
          </cell>
          <cell r="AH6261">
            <v>1250</v>
          </cell>
          <cell r="AI6261">
            <v>140</v>
          </cell>
          <cell r="AK6261">
            <v>-5785.35</v>
          </cell>
        </row>
        <row r="6262">
          <cell r="A6262" t="str">
            <v>136831</v>
          </cell>
          <cell r="B6262" t="str">
            <v>NJ</v>
          </cell>
          <cell r="C6262" t="str">
            <v>TANF</v>
          </cell>
          <cell r="D6262" t="str">
            <v>N</v>
          </cell>
          <cell r="E6262" t="str">
            <v>X</v>
          </cell>
          <cell r="F6262" t="str">
            <v>OPFHS</v>
          </cell>
          <cell r="G6262">
            <v>36831</v>
          </cell>
          <cell r="AD6262">
            <v>1425</v>
          </cell>
          <cell r="AE6262">
            <v>25250.66</v>
          </cell>
          <cell r="AF6262">
            <v>12501.65</v>
          </cell>
          <cell r="AH6262">
            <v>200</v>
          </cell>
          <cell r="AI6262">
            <v>321.3</v>
          </cell>
          <cell r="AJ6262">
            <v>1303.45</v>
          </cell>
          <cell r="AK6262">
            <v>-3451.25</v>
          </cell>
          <cell r="AL6262">
            <v>-2483.4</v>
          </cell>
        </row>
        <row r="6263">
          <cell r="A6263" t="str">
            <v>136861</v>
          </cell>
          <cell r="B6263" t="str">
            <v>NJ</v>
          </cell>
          <cell r="C6263" t="str">
            <v>TANF</v>
          </cell>
          <cell r="D6263" t="str">
            <v>N</v>
          </cell>
          <cell r="E6263" t="str">
            <v>X</v>
          </cell>
          <cell r="F6263" t="str">
            <v>OPFHS</v>
          </cell>
          <cell r="G6263">
            <v>36861</v>
          </cell>
          <cell r="AE6263">
            <v>50</v>
          </cell>
          <cell r="AF6263">
            <v>16172.78</v>
          </cell>
          <cell r="AG6263">
            <v>5856.75</v>
          </cell>
          <cell r="AH6263">
            <v>1100</v>
          </cell>
          <cell r="AI6263">
            <v>1237.5999999999999</v>
          </cell>
          <cell r="AK6263">
            <v>3200.32</v>
          </cell>
        </row>
        <row r="6264">
          <cell r="A6264" t="str">
            <v>136892</v>
          </cell>
          <cell r="B6264" t="str">
            <v>NJ</v>
          </cell>
          <cell r="C6264" t="str">
            <v>TANF</v>
          </cell>
          <cell r="D6264" t="str">
            <v>N</v>
          </cell>
          <cell r="E6264" t="str">
            <v>X</v>
          </cell>
          <cell r="F6264" t="str">
            <v>OPFHS</v>
          </cell>
          <cell r="G6264">
            <v>36892</v>
          </cell>
          <cell r="AF6264">
            <v>4269.55</v>
          </cell>
          <cell r="AG6264">
            <v>11993.43</v>
          </cell>
          <cell r="AH6264">
            <v>17117.099999999999</v>
          </cell>
          <cell r="AI6264">
            <v>91.1</v>
          </cell>
          <cell r="AJ6264">
            <v>11332.41</v>
          </cell>
          <cell r="AK6264">
            <v>1679</v>
          </cell>
          <cell r="AL6264">
            <v>1679</v>
          </cell>
        </row>
        <row r="6265">
          <cell r="A6265" t="str">
            <v>136923</v>
          </cell>
          <cell r="B6265" t="str">
            <v>NJ</v>
          </cell>
          <cell r="C6265" t="str">
            <v>TANF</v>
          </cell>
          <cell r="D6265" t="str">
            <v>N</v>
          </cell>
          <cell r="E6265" t="str">
            <v>X</v>
          </cell>
          <cell r="F6265" t="str">
            <v>OPFHS</v>
          </cell>
          <cell r="G6265">
            <v>36923</v>
          </cell>
          <cell r="AH6265">
            <v>19069.45</v>
          </cell>
          <cell r="AI6265">
            <v>12028.42</v>
          </cell>
          <cell r="AJ6265">
            <v>2270</v>
          </cell>
          <cell r="AK6265">
            <v>1560</v>
          </cell>
        </row>
        <row r="6266">
          <cell r="A6266" t="str">
            <v>136951</v>
          </cell>
          <cell r="B6266" t="str">
            <v>NJ</v>
          </cell>
          <cell r="C6266" t="str">
            <v>TANF</v>
          </cell>
          <cell r="D6266" t="str">
            <v>N</v>
          </cell>
          <cell r="E6266" t="str">
            <v>X</v>
          </cell>
          <cell r="F6266" t="str">
            <v>OPFHS</v>
          </cell>
          <cell r="G6266">
            <v>36951</v>
          </cell>
          <cell r="AI6266">
            <v>16428.87</v>
          </cell>
          <cell r="AJ6266">
            <v>5525</v>
          </cell>
          <cell r="AK6266">
            <v>3765.25</v>
          </cell>
        </row>
        <row r="6267">
          <cell r="A6267" t="str">
            <v>136982</v>
          </cell>
          <cell r="B6267" t="str">
            <v>NJ</v>
          </cell>
          <cell r="C6267" t="str">
            <v>TANF</v>
          </cell>
          <cell r="D6267" t="str">
            <v>N</v>
          </cell>
          <cell r="E6267" t="str">
            <v>X</v>
          </cell>
          <cell r="F6267" t="str">
            <v>OPFHS</v>
          </cell>
          <cell r="G6267">
            <v>36982</v>
          </cell>
          <cell r="AJ6267">
            <v>17563.75</v>
          </cell>
          <cell r="AK6267">
            <v>4980</v>
          </cell>
          <cell r="AL6267">
            <v>576.4</v>
          </cell>
          <cell r="AM6267">
            <v>60</v>
          </cell>
          <cell r="AN6267">
            <v>150.44999999999999</v>
          </cell>
        </row>
        <row r="6268">
          <cell r="A6268" t="str">
            <v>137012</v>
          </cell>
          <cell r="B6268" t="str">
            <v>NJ</v>
          </cell>
          <cell r="C6268" t="str">
            <v>TANF</v>
          </cell>
          <cell r="D6268" t="str">
            <v>N</v>
          </cell>
          <cell r="E6268" t="str">
            <v>X</v>
          </cell>
          <cell r="F6268" t="str">
            <v>OPFHS</v>
          </cell>
          <cell r="G6268">
            <v>37012</v>
          </cell>
          <cell r="AJ6268">
            <v>200</v>
          </cell>
          <cell r="AK6268">
            <v>18624.22</v>
          </cell>
          <cell r="AL6268">
            <v>9457.1</v>
          </cell>
          <cell r="AM6268">
            <v>1855.5</v>
          </cell>
          <cell r="AN6268">
            <v>2554</v>
          </cell>
        </row>
        <row r="6269">
          <cell r="A6269" t="str">
            <v>137043</v>
          </cell>
          <cell r="B6269" t="str">
            <v>NJ</v>
          </cell>
          <cell r="C6269" t="str">
            <v>TANF</v>
          </cell>
          <cell r="D6269" t="str">
            <v>N</v>
          </cell>
          <cell r="E6269" t="str">
            <v>X</v>
          </cell>
          <cell r="F6269" t="str">
            <v>OPFHS</v>
          </cell>
          <cell r="G6269">
            <v>37043</v>
          </cell>
          <cell r="AK6269">
            <v>1879</v>
          </cell>
          <cell r="AL6269">
            <v>8145.9</v>
          </cell>
          <cell r="AM6269">
            <v>16021.1</v>
          </cell>
          <cell r="AN6269">
            <v>8032.58</v>
          </cell>
        </row>
        <row r="6270">
          <cell r="A6270" t="str">
            <v>137073</v>
          </cell>
          <cell r="B6270" t="str">
            <v>NJ</v>
          </cell>
          <cell r="C6270" t="str">
            <v>TANF</v>
          </cell>
          <cell r="D6270" t="str">
            <v>N</v>
          </cell>
          <cell r="E6270" t="str">
            <v>X</v>
          </cell>
          <cell r="F6270" t="str">
            <v>OPFHS</v>
          </cell>
          <cell r="G6270">
            <v>37073</v>
          </cell>
          <cell r="AL6270">
            <v>1950</v>
          </cell>
          <cell r="AM6270">
            <v>15968.67</v>
          </cell>
          <cell r="AN6270">
            <v>11659.75</v>
          </cell>
        </row>
        <row r="6271">
          <cell r="A6271" t="str">
            <v>137104</v>
          </cell>
          <cell r="B6271" t="str">
            <v>NJ</v>
          </cell>
          <cell r="C6271" t="str">
            <v>TANF</v>
          </cell>
          <cell r="D6271" t="str">
            <v>N</v>
          </cell>
          <cell r="E6271" t="str">
            <v>X</v>
          </cell>
          <cell r="F6271" t="str">
            <v>OPFHS</v>
          </cell>
          <cell r="G6271">
            <v>37104</v>
          </cell>
          <cell r="AM6271">
            <v>4394.6000000000004</v>
          </cell>
          <cell r="AN6271">
            <v>20756.419999999998</v>
          </cell>
        </row>
        <row r="6272">
          <cell r="A6272" t="str">
            <v>137135</v>
          </cell>
          <cell r="B6272" t="str">
            <v>NJ</v>
          </cell>
          <cell r="C6272" t="str">
            <v>TANF</v>
          </cell>
          <cell r="D6272" t="str">
            <v>N</v>
          </cell>
          <cell r="E6272" t="str">
            <v>X</v>
          </cell>
          <cell r="F6272" t="str">
            <v>OPFHS</v>
          </cell>
          <cell r="G6272">
            <v>37135</v>
          </cell>
        </row>
        <row r="6273">
          <cell r="A6273" t="str">
            <v>136161</v>
          </cell>
          <cell r="B6273" t="str">
            <v>NJ</v>
          </cell>
          <cell r="C6273" t="str">
            <v>TANF</v>
          </cell>
          <cell r="D6273" t="str">
            <v>N</v>
          </cell>
          <cell r="E6273" t="str">
            <v>X</v>
          </cell>
          <cell r="F6273" t="str">
            <v>OTH</v>
          </cell>
          <cell r="G6273">
            <v>36161</v>
          </cell>
          <cell r="H6273">
            <v>257.19</v>
          </cell>
          <cell r="I6273">
            <v>4636.96</v>
          </cell>
          <cell r="J6273">
            <v>3065.2</v>
          </cell>
          <cell r="K6273">
            <v>1765.98</v>
          </cell>
          <cell r="L6273">
            <v>475.93</v>
          </cell>
          <cell r="M6273">
            <v>760.9</v>
          </cell>
          <cell r="N6273">
            <v>732.17</v>
          </cell>
          <cell r="O6273">
            <v>501.8</v>
          </cell>
          <cell r="T6273">
            <v>10</v>
          </cell>
          <cell r="Y6273">
            <v>66.19</v>
          </cell>
          <cell r="AK6273">
            <v>80</v>
          </cell>
        </row>
        <row r="6274">
          <cell r="A6274" t="str">
            <v>136192</v>
          </cell>
          <cell r="B6274" t="str">
            <v>NJ</v>
          </cell>
          <cell r="C6274" t="str">
            <v>TANF</v>
          </cell>
          <cell r="D6274" t="str">
            <v>N</v>
          </cell>
          <cell r="E6274" t="str">
            <v>X</v>
          </cell>
          <cell r="F6274" t="str">
            <v>OTH</v>
          </cell>
          <cell r="G6274">
            <v>36192</v>
          </cell>
          <cell r="I6274">
            <v>149.77000000000001</v>
          </cell>
          <cell r="J6274">
            <v>10597.92</v>
          </cell>
          <cell r="K6274">
            <v>1686.18</v>
          </cell>
          <cell r="L6274">
            <v>2070</v>
          </cell>
          <cell r="M6274">
            <v>1149.2</v>
          </cell>
          <cell r="N6274">
            <v>1056.0999999999999</v>
          </cell>
          <cell r="O6274">
            <v>307</v>
          </cell>
          <cell r="Q6274">
            <v>38</v>
          </cell>
          <cell r="R6274">
            <v>240</v>
          </cell>
          <cell r="T6274">
            <v>315</v>
          </cell>
          <cell r="V6274">
            <v>0.85</v>
          </cell>
          <cell r="Y6274">
            <v>166.44</v>
          </cell>
          <cell r="Z6274">
            <v>90</v>
          </cell>
          <cell r="AD6274">
            <v>80</v>
          </cell>
          <cell r="AG6274">
            <v>955.64</v>
          </cell>
        </row>
        <row r="6275">
          <cell r="A6275" t="str">
            <v>136220</v>
          </cell>
          <cell r="B6275" t="str">
            <v>NJ</v>
          </cell>
          <cell r="C6275" t="str">
            <v>TANF</v>
          </cell>
          <cell r="D6275" t="str">
            <v>N</v>
          </cell>
          <cell r="E6275" t="str">
            <v>X</v>
          </cell>
          <cell r="F6275" t="str">
            <v>OTH</v>
          </cell>
          <cell r="G6275">
            <v>36220</v>
          </cell>
          <cell r="J6275">
            <v>669.16</v>
          </cell>
          <cell r="K6275">
            <v>9909.93</v>
          </cell>
          <cell r="L6275">
            <v>1777.6</v>
          </cell>
          <cell r="M6275">
            <v>3394.39</v>
          </cell>
          <cell r="N6275">
            <v>896.26</v>
          </cell>
          <cell r="O6275">
            <v>90</v>
          </cell>
          <cell r="P6275">
            <v>80</v>
          </cell>
          <cell r="Q6275">
            <v>354.28</v>
          </cell>
          <cell r="R6275">
            <v>102.3</v>
          </cell>
          <cell r="T6275">
            <v>185.92</v>
          </cell>
          <cell r="V6275">
            <v>4.09</v>
          </cell>
          <cell r="X6275">
            <v>0.72</v>
          </cell>
          <cell r="Y6275">
            <v>2549.84</v>
          </cell>
          <cell r="Z6275">
            <v>75</v>
          </cell>
          <cell r="AB6275">
            <v>-0.72</v>
          </cell>
          <cell r="AG6275">
            <v>30.58</v>
          </cell>
        </row>
        <row r="6276">
          <cell r="A6276" t="str">
            <v>136251</v>
          </cell>
          <cell r="B6276" t="str">
            <v>NJ</v>
          </cell>
          <cell r="C6276" t="str">
            <v>TANF</v>
          </cell>
          <cell r="D6276" t="str">
            <v>N</v>
          </cell>
          <cell r="E6276" t="str">
            <v>X</v>
          </cell>
          <cell r="F6276" t="str">
            <v>OTH</v>
          </cell>
          <cell r="G6276">
            <v>36251</v>
          </cell>
          <cell r="K6276">
            <v>617.73</v>
          </cell>
          <cell r="L6276">
            <v>8974.89</v>
          </cell>
          <cell r="M6276">
            <v>3809</v>
          </cell>
          <cell r="N6276">
            <v>2017</v>
          </cell>
          <cell r="O6276">
            <v>541.82000000000005</v>
          </cell>
          <cell r="P6276">
            <v>123.5</v>
          </cell>
          <cell r="R6276">
            <v>164</v>
          </cell>
          <cell r="S6276">
            <v>2188.8000000000002</v>
          </cell>
          <cell r="T6276">
            <v>985.92</v>
          </cell>
          <cell r="W6276">
            <v>3.26</v>
          </cell>
          <cell r="Z6276">
            <v>793.66</v>
          </cell>
          <cell r="AA6276">
            <v>5</v>
          </cell>
          <cell r="AC6276">
            <v>13.9</v>
          </cell>
          <cell r="AD6276">
            <v>720</v>
          </cell>
        </row>
        <row r="6277">
          <cell r="A6277" t="str">
            <v>136281</v>
          </cell>
          <cell r="B6277" t="str">
            <v>NJ</v>
          </cell>
          <cell r="C6277" t="str">
            <v>TANF</v>
          </cell>
          <cell r="D6277" t="str">
            <v>N</v>
          </cell>
          <cell r="E6277" t="str">
            <v>X</v>
          </cell>
          <cell r="F6277" t="str">
            <v>OTH</v>
          </cell>
          <cell r="G6277">
            <v>36281</v>
          </cell>
          <cell r="L6277">
            <v>215</v>
          </cell>
          <cell r="M6277">
            <v>7222.37</v>
          </cell>
          <cell r="N6277">
            <v>2253.3200000000002</v>
          </cell>
          <cell r="O6277">
            <v>2353.19</v>
          </cell>
          <cell r="P6277">
            <v>121.48</v>
          </cell>
          <cell r="Q6277">
            <v>239.5</v>
          </cell>
          <cell r="T6277">
            <v>51.84</v>
          </cell>
          <cell r="Y6277">
            <v>460.8</v>
          </cell>
          <cell r="AD6277">
            <v>2750</v>
          </cell>
        </row>
        <row r="6278">
          <cell r="A6278" t="str">
            <v>136312</v>
          </cell>
          <cell r="B6278" t="str">
            <v>NJ</v>
          </cell>
          <cell r="C6278" t="str">
            <v>TANF</v>
          </cell>
          <cell r="D6278" t="str">
            <v>N</v>
          </cell>
          <cell r="E6278" t="str">
            <v>X</v>
          </cell>
          <cell r="F6278" t="str">
            <v>OTH</v>
          </cell>
          <cell r="G6278">
            <v>36312</v>
          </cell>
          <cell r="M6278">
            <v>98</v>
          </cell>
          <cell r="N6278">
            <v>5261.21</v>
          </cell>
          <cell r="O6278">
            <v>4928.82</v>
          </cell>
          <cell r="P6278">
            <v>332</v>
          </cell>
          <cell r="Q6278">
            <v>252</v>
          </cell>
          <cell r="S6278">
            <v>600</v>
          </cell>
          <cell r="T6278">
            <v>80</v>
          </cell>
          <cell r="U6278">
            <v>407</v>
          </cell>
          <cell r="Y6278">
            <v>210</v>
          </cell>
          <cell r="AA6278">
            <v>5292</v>
          </cell>
          <cell r="AC6278">
            <v>121.2</v>
          </cell>
          <cell r="AD6278">
            <v>630</v>
          </cell>
        </row>
        <row r="6279">
          <cell r="A6279" t="str">
            <v>136342</v>
          </cell>
          <cell r="B6279" t="str">
            <v>NJ</v>
          </cell>
          <cell r="C6279" t="str">
            <v>TANF</v>
          </cell>
          <cell r="D6279" t="str">
            <v>N</v>
          </cell>
          <cell r="E6279" t="str">
            <v>X</v>
          </cell>
          <cell r="F6279" t="str">
            <v>OTH</v>
          </cell>
          <cell r="G6279">
            <v>36342</v>
          </cell>
          <cell r="N6279">
            <v>352.54</v>
          </cell>
          <cell r="O6279">
            <v>5728.51</v>
          </cell>
          <cell r="P6279">
            <v>647.03</v>
          </cell>
          <cell r="Q6279">
            <v>142.5</v>
          </cell>
          <cell r="R6279">
            <v>1029.4000000000001</v>
          </cell>
          <cell r="S6279">
            <v>3560.4</v>
          </cell>
          <cell r="T6279">
            <v>90</v>
          </cell>
          <cell r="U6279">
            <v>570</v>
          </cell>
          <cell r="Z6279">
            <v>2646</v>
          </cell>
          <cell r="AB6279">
            <v>80</v>
          </cell>
          <cell r="AD6279">
            <v>1935.99</v>
          </cell>
        </row>
        <row r="6280">
          <cell r="A6280" t="str">
            <v>136373</v>
          </cell>
          <cell r="B6280" t="str">
            <v>NJ</v>
          </cell>
          <cell r="C6280" t="str">
            <v>TANF</v>
          </cell>
          <cell r="D6280" t="str">
            <v>N</v>
          </cell>
          <cell r="E6280" t="str">
            <v>X</v>
          </cell>
          <cell r="F6280" t="str">
            <v>OTH</v>
          </cell>
          <cell r="G6280">
            <v>36373</v>
          </cell>
          <cell r="O6280">
            <v>292.19</v>
          </cell>
          <cell r="P6280">
            <v>3355.1</v>
          </cell>
          <cell r="Q6280">
            <v>5176.2</v>
          </cell>
          <cell r="R6280">
            <v>231</v>
          </cell>
          <cell r="S6280">
            <v>3569.79</v>
          </cell>
          <cell r="T6280">
            <v>229.8</v>
          </cell>
          <cell r="V6280">
            <v>2.2400000000000002</v>
          </cell>
          <cell r="W6280">
            <v>80</v>
          </cell>
          <cell r="Y6280">
            <v>279.69</v>
          </cell>
          <cell r="AA6280">
            <v>116.9</v>
          </cell>
          <cell r="AD6280">
            <v>120</v>
          </cell>
          <cell r="AJ6280">
            <v>80</v>
          </cell>
        </row>
        <row r="6281">
          <cell r="A6281" t="str">
            <v>136404</v>
          </cell>
          <cell r="B6281" t="str">
            <v>NJ</v>
          </cell>
          <cell r="C6281" t="str">
            <v>TANF</v>
          </cell>
          <cell r="D6281" t="str">
            <v>N</v>
          </cell>
          <cell r="E6281" t="str">
            <v>X</v>
          </cell>
          <cell r="F6281" t="str">
            <v>OTH</v>
          </cell>
          <cell r="G6281">
            <v>36404</v>
          </cell>
          <cell r="P6281">
            <v>223.92</v>
          </cell>
          <cell r="Q6281">
            <v>2544.0500000000002</v>
          </cell>
          <cell r="R6281">
            <v>6055.6</v>
          </cell>
          <cell r="S6281">
            <v>3599.91</v>
          </cell>
          <cell r="U6281">
            <v>142.80000000000001</v>
          </cell>
          <cell r="V6281">
            <v>80.290000000000006</v>
          </cell>
          <cell r="Y6281">
            <v>60</v>
          </cell>
          <cell r="AA6281">
            <v>131.19999999999999</v>
          </cell>
          <cell r="AC6281">
            <v>50</v>
          </cell>
        </row>
        <row r="6282">
          <cell r="A6282" t="str">
            <v>136434</v>
          </cell>
          <cell r="B6282" t="str">
            <v>NJ</v>
          </cell>
          <cell r="C6282" t="str">
            <v>TANF</v>
          </cell>
          <cell r="D6282" t="str">
            <v>N</v>
          </cell>
          <cell r="E6282" t="str">
            <v>X</v>
          </cell>
          <cell r="F6282" t="str">
            <v>OTH</v>
          </cell>
          <cell r="G6282">
            <v>36434</v>
          </cell>
          <cell r="R6282">
            <v>5901.71</v>
          </cell>
          <cell r="S6282">
            <v>3074.45</v>
          </cell>
          <cell r="T6282">
            <v>3285.78</v>
          </cell>
          <cell r="U6282">
            <v>3745.7</v>
          </cell>
          <cell r="V6282">
            <v>1539.77</v>
          </cell>
          <cell r="W6282">
            <v>60</v>
          </cell>
          <cell r="X6282">
            <v>405</v>
          </cell>
          <cell r="Y6282">
            <v>760.45</v>
          </cell>
          <cell r="Z6282">
            <v>344.89</v>
          </cell>
          <cell r="AA6282">
            <v>410.4</v>
          </cell>
          <cell r="AB6282">
            <v>20</v>
          </cell>
          <cell r="AC6282">
            <v>115</v>
          </cell>
          <cell r="AD6282">
            <v>664</v>
          </cell>
          <cell r="AE6282">
            <v>480</v>
          </cell>
          <cell r="AF6282">
            <v>100</v>
          </cell>
          <cell r="AH6282">
            <v>0.46</v>
          </cell>
        </row>
        <row r="6283">
          <cell r="A6283" t="str">
            <v>136465</v>
          </cell>
          <cell r="B6283" t="str">
            <v>NJ</v>
          </cell>
          <cell r="C6283" t="str">
            <v>TANF</v>
          </cell>
          <cell r="D6283" t="str">
            <v>N</v>
          </cell>
          <cell r="E6283" t="str">
            <v>X</v>
          </cell>
          <cell r="F6283" t="str">
            <v>OTH</v>
          </cell>
          <cell r="G6283">
            <v>36465</v>
          </cell>
          <cell r="S6283">
            <v>3592.72</v>
          </cell>
          <cell r="T6283">
            <v>5190.95</v>
          </cell>
          <cell r="U6283">
            <v>1937.51</v>
          </cell>
          <cell r="V6283">
            <v>438</v>
          </cell>
          <cell r="W6283">
            <v>3647.25</v>
          </cell>
          <cell r="X6283">
            <v>431.61</v>
          </cell>
          <cell r="Y6283">
            <v>2372.54</v>
          </cell>
          <cell r="Z6283">
            <v>4376.72</v>
          </cell>
          <cell r="AA6283">
            <v>428.7</v>
          </cell>
          <cell r="AC6283">
            <v>90</v>
          </cell>
          <cell r="AE6283">
            <v>780</v>
          </cell>
          <cell r="AF6283">
            <v>658.5</v>
          </cell>
          <cell r="AH6283">
            <v>616.75</v>
          </cell>
        </row>
        <row r="6284">
          <cell r="A6284" t="str">
            <v>136495</v>
          </cell>
          <cell r="B6284" t="str">
            <v>NJ</v>
          </cell>
          <cell r="C6284" t="str">
            <v>TANF</v>
          </cell>
          <cell r="D6284" t="str">
            <v>N</v>
          </cell>
          <cell r="E6284" t="str">
            <v>X</v>
          </cell>
          <cell r="F6284" t="str">
            <v>OTH</v>
          </cell>
          <cell r="G6284">
            <v>36495</v>
          </cell>
          <cell r="T6284">
            <v>8046.41</v>
          </cell>
          <cell r="U6284">
            <v>3788.52</v>
          </cell>
          <cell r="V6284">
            <v>4410.0200000000004</v>
          </cell>
          <cell r="W6284">
            <v>511.66</v>
          </cell>
          <cell r="X6284">
            <v>275.73</v>
          </cell>
          <cell r="Y6284">
            <v>3762.75</v>
          </cell>
          <cell r="Z6284">
            <v>5338.65</v>
          </cell>
          <cell r="AA6284">
            <v>1732.7</v>
          </cell>
          <cell r="AB6284">
            <v>719.58</v>
          </cell>
          <cell r="AC6284">
            <v>1105</v>
          </cell>
          <cell r="AE6284">
            <v>80</v>
          </cell>
          <cell r="AF6284">
            <v>130</v>
          </cell>
        </row>
        <row r="6285">
          <cell r="A6285" t="str">
            <v>136526</v>
          </cell>
          <cell r="B6285" t="str">
            <v>NJ</v>
          </cell>
          <cell r="C6285" t="str">
            <v>TANF</v>
          </cell>
          <cell r="D6285" t="str">
            <v>N</v>
          </cell>
          <cell r="E6285" t="str">
            <v>X</v>
          </cell>
          <cell r="F6285" t="str">
            <v>OTH</v>
          </cell>
          <cell r="G6285">
            <v>36526</v>
          </cell>
          <cell r="T6285">
            <v>332.38</v>
          </cell>
          <cell r="U6285">
            <v>6735.93</v>
          </cell>
          <cell r="V6285">
            <v>6707.04</v>
          </cell>
          <cell r="W6285">
            <v>3609.63</v>
          </cell>
          <cell r="X6285">
            <v>1302.81</v>
          </cell>
          <cell r="Y6285">
            <v>1106.8900000000001</v>
          </cell>
          <cell r="Z6285">
            <v>1402.28</v>
          </cell>
          <cell r="AA6285">
            <v>515.20000000000005</v>
          </cell>
          <cell r="AB6285">
            <v>120</v>
          </cell>
          <cell r="AE6285">
            <v>10</v>
          </cell>
        </row>
        <row r="6286">
          <cell r="A6286" t="str">
            <v>136557</v>
          </cell>
          <cell r="B6286" t="str">
            <v>NJ</v>
          </cell>
          <cell r="C6286" t="str">
            <v>TANF</v>
          </cell>
          <cell r="D6286" t="str">
            <v>N</v>
          </cell>
          <cell r="E6286" t="str">
            <v>X</v>
          </cell>
          <cell r="F6286" t="str">
            <v>OTH</v>
          </cell>
          <cell r="G6286">
            <v>36557</v>
          </cell>
          <cell r="U6286">
            <v>1473.31</v>
          </cell>
          <cell r="V6286">
            <v>2469.41</v>
          </cell>
          <cell r="W6286">
            <v>8580.5400000000009</v>
          </cell>
          <cell r="X6286">
            <v>3960.94</v>
          </cell>
          <cell r="Y6286">
            <v>2000.8</v>
          </cell>
          <cell r="Z6286">
            <v>544.79</v>
          </cell>
          <cell r="AA6286">
            <v>79.48</v>
          </cell>
          <cell r="AB6286">
            <v>390</v>
          </cell>
          <cell r="AC6286">
            <v>10</v>
          </cell>
          <cell r="AD6286">
            <v>80</v>
          </cell>
          <cell r="AE6286">
            <v>40</v>
          </cell>
        </row>
        <row r="6287">
          <cell r="A6287" t="str">
            <v>136586</v>
          </cell>
          <cell r="B6287" t="str">
            <v>NJ</v>
          </cell>
          <cell r="C6287" t="str">
            <v>TANF</v>
          </cell>
          <cell r="D6287" t="str">
            <v>N</v>
          </cell>
          <cell r="E6287" t="str">
            <v>X</v>
          </cell>
          <cell r="F6287" t="str">
            <v>OTH</v>
          </cell>
          <cell r="G6287">
            <v>36586</v>
          </cell>
          <cell r="V6287">
            <v>1001.92</v>
          </cell>
          <cell r="W6287">
            <v>5052.91</v>
          </cell>
          <cell r="X6287">
            <v>5867.91</v>
          </cell>
          <cell r="Y6287">
            <v>1131.98</v>
          </cell>
          <cell r="Z6287">
            <v>3249.14</v>
          </cell>
          <cell r="AA6287">
            <v>201.2</v>
          </cell>
          <cell r="AB6287">
            <v>252.05</v>
          </cell>
          <cell r="AC6287">
            <v>130</v>
          </cell>
          <cell r="AD6287">
            <v>130</v>
          </cell>
          <cell r="AE6287">
            <v>120</v>
          </cell>
          <cell r="AF6287">
            <v>80</v>
          </cell>
          <cell r="AJ6287">
            <v>140</v>
          </cell>
          <cell r="AK6287">
            <v>182.39</v>
          </cell>
          <cell r="AN6287">
            <v>172.19</v>
          </cell>
        </row>
        <row r="6288">
          <cell r="A6288" t="str">
            <v>136617</v>
          </cell>
          <cell r="B6288" t="str">
            <v>NJ</v>
          </cell>
          <cell r="C6288" t="str">
            <v>TANF</v>
          </cell>
          <cell r="D6288" t="str">
            <v>N</v>
          </cell>
          <cell r="E6288" t="str">
            <v>X</v>
          </cell>
          <cell r="F6288" t="str">
            <v>OTH</v>
          </cell>
          <cell r="G6288">
            <v>36617</v>
          </cell>
          <cell r="W6288">
            <v>422</v>
          </cell>
          <cell r="X6288">
            <v>3373.43</v>
          </cell>
          <cell r="Y6288">
            <v>7727.11</v>
          </cell>
          <cell r="Z6288">
            <v>3851.37</v>
          </cell>
          <cell r="AA6288">
            <v>854.28</v>
          </cell>
          <cell r="AB6288">
            <v>126.56</v>
          </cell>
          <cell r="AC6288">
            <v>160.11000000000001</v>
          </cell>
          <cell r="AD6288">
            <v>150</v>
          </cell>
          <cell r="AE6288">
            <v>195</v>
          </cell>
          <cell r="AF6288">
            <v>1370.8</v>
          </cell>
          <cell r="AG6288">
            <v>126</v>
          </cell>
          <cell r="AH6288">
            <v>80</v>
          </cell>
        </row>
        <row r="6289">
          <cell r="A6289" t="str">
            <v>136647</v>
          </cell>
          <cell r="B6289" t="str">
            <v>NJ</v>
          </cell>
          <cell r="C6289" t="str">
            <v>TANF</v>
          </cell>
          <cell r="D6289" t="str">
            <v>N</v>
          </cell>
          <cell r="E6289" t="str">
            <v>X</v>
          </cell>
          <cell r="F6289" t="str">
            <v>OTH</v>
          </cell>
          <cell r="G6289">
            <v>36647</v>
          </cell>
          <cell r="X6289">
            <v>913.09</v>
          </cell>
          <cell r="Y6289">
            <v>3233.62</v>
          </cell>
          <cell r="Z6289">
            <v>9481.4699999999993</v>
          </cell>
          <cell r="AA6289">
            <v>2420.63</v>
          </cell>
          <cell r="AB6289">
            <v>490.69</v>
          </cell>
          <cell r="AC6289">
            <v>207.2</v>
          </cell>
          <cell r="AE6289">
            <v>855</v>
          </cell>
          <cell r="AF6289">
            <v>35</v>
          </cell>
          <cell r="AG6289">
            <v>126</v>
          </cell>
          <cell r="AH6289">
            <v>1360.8</v>
          </cell>
          <cell r="AJ6289">
            <v>260</v>
          </cell>
          <cell r="AL6289">
            <v>254.61</v>
          </cell>
          <cell r="AN6289">
            <v>3.07</v>
          </cell>
        </row>
        <row r="6290">
          <cell r="A6290" t="str">
            <v>136678</v>
          </cell>
          <cell r="B6290" t="str">
            <v>NJ</v>
          </cell>
          <cell r="C6290" t="str">
            <v>TANF</v>
          </cell>
          <cell r="D6290" t="str">
            <v>N</v>
          </cell>
          <cell r="E6290" t="str">
            <v>X</v>
          </cell>
          <cell r="F6290" t="str">
            <v>OTH</v>
          </cell>
          <cell r="G6290">
            <v>36678</v>
          </cell>
          <cell r="Y6290">
            <v>882.19</v>
          </cell>
          <cell r="Z6290">
            <v>6573.8</v>
          </cell>
          <cell r="AA6290">
            <v>7980.6</v>
          </cell>
          <cell r="AB6290">
            <v>1469.13</v>
          </cell>
          <cell r="AC6290">
            <v>801.2</v>
          </cell>
          <cell r="AD6290">
            <v>851.7</v>
          </cell>
          <cell r="AE6290">
            <v>120</v>
          </cell>
          <cell r="AF6290">
            <v>1480.8</v>
          </cell>
          <cell r="AI6290">
            <v>0.62</v>
          </cell>
          <cell r="AN6290">
            <v>5054.16</v>
          </cell>
        </row>
        <row r="6291">
          <cell r="A6291" t="str">
            <v>136708</v>
          </cell>
          <cell r="B6291" t="str">
            <v>NJ</v>
          </cell>
          <cell r="C6291" t="str">
            <v>TANF</v>
          </cell>
          <cell r="D6291" t="str">
            <v>N</v>
          </cell>
          <cell r="E6291" t="str">
            <v>X</v>
          </cell>
          <cell r="F6291" t="str">
            <v>OTH</v>
          </cell>
          <cell r="G6291">
            <v>36708</v>
          </cell>
          <cell r="Z6291">
            <v>532.38</v>
          </cell>
          <cell r="AA6291">
            <v>1614.67</v>
          </cell>
          <cell r="AB6291">
            <v>12180.4</v>
          </cell>
          <cell r="AC6291">
            <v>3341.7</v>
          </cell>
          <cell r="AD6291">
            <v>90</v>
          </cell>
          <cell r="AF6291">
            <v>62.75</v>
          </cell>
          <cell r="AG6291">
            <v>240</v>
          </cell>
        </row>
        <row r="6292">
          <cell r="A6292" t="str">
            <v>136739</v>
          </cell>
          <cell r="B6292" t="str">
            <v>NJ</v>
          </cell>
          <cell r="C6292" t="str">
            <v>TANF</v>
          </cell>
          <cell r="D6292" t="str">
            <v>N</v>
          </cell>
          <cell r="E6292" t="str">
            <v>X</v>
          </cell>
          <cell r="F6292" t="str">
            <v>OTH</v>
          </cell>
          <cell r="G6292">
            <v>36739</v>
          </cell>
          <cell r="AA6292">
            <v>587.82000000000005</v>
          </cell>
          <cell r="AB6292">
            <v>3955.43</v>
          </cell>
          <cell r="AC6292">
            <v>9517.9</v>
          </cell>
          <cell r="AD6292">
            <v>332.95</v>
          </cell>
          <cell r="AE6292">
            <v>610</v>
          </cell>
          <cell r="AF6292">
            <v>130</v>
          </cell>
          <cell r="AG6292">
            <v>885.28</v>
          </cell>
          <cell r="AI6292">
            <v>123.2</v>
          </cell>
          <cell r="AJ6292">
            <v>183.44</v>
          </cell>
        </row>
        <row r="6293">
          <cell r="A6293" t="str">
            <v>136770</v>
          </cell>
          <cell r="B6293" t="str">
            <v>NJ</v>
          </cell>
          <cell r="C6293" t="str">
            <v>TANF</v>
          </cell>
          <cell r="D6293" t="str">
            <v>N</v>
          </cell>
          <cell r="E6293" t="str">
            <v>X</v>
          </cell>
          <cell r="F6293" t="str">
            <v>OTH</v>
          </cell>
          <cell r="G6293">
            <v>36770</v>
          </cell>
          <cell r="AB6293">
            <v>1074.76</v>
          </cell>
          <cell r="AC6293">
            <v>4426.49</v>
          </cell>
          <cell r="AD6293">
            <v>4980.3</v>
          </cell>
          <cell r="AE6293">
            <v>660</v>
          </cell>
          <cell r="AF6293">
            <v>303.2</v>
          </cell>
          <cell r="AG6293">
            <v>130</v>
          </cell>
          <cell r="AH6293">
            <v>716.28</v>
          </cell>
          <cell r="AI6293">
            <v>140</v>
          </cell>
          <cell r="AJ6293">
            <v>215.4</v>
          </cell>
        </row>
        <row r="6294">
          <cell r="A6294" t="str">
            <v>136800</v>
          </cell>
          <cell r="B6294" t="str">
            <v>NJ</v>
          </cell>
          <cell r="C6294" t="str">
            <v>TANF</v>
          </cell>
          <cell r="D6294" t="str">
            <v>N</v>
          </cell>
          <cell r="E6294" t="str">
            <v>X</v>
          </cell>
          <cell r="F6294" t="str">
            <v>OTH</v>
          </cell>
          <cell r="G6294">
            <v>36800</v>
          </cell>
          <cell r="AC6294">
            <v>1100.8</v>
          </cell>
          <cell r="AD6294">
            <v>3816.86</v>
          </cell>
          <cell r="AE6294">
            <v>7998.21</v>
          </cell>
          <cell r="AF6294">
            <v>1909.24</v>
          </cell>
          <cell r="AG6294">
            <v>620.80999999999995</v>
          </cell>
          <cell r="AH6294">
            <v>248.4</v>
          </cell>
          <cell r="AI6294">
            <v>140</v>
          </cell>
          <cell r="AJ6294">
            <v>886.68</v>
          </cell>
          <cell r="AK6294">
            <v>66</v>
          </cell>
          <cell r="AL6294">
            <v>166.19</v>
          </cell>
        </row>
        <row r="6295">
          <cell r="A6295" t="str">
            <v>136831</v>
          </cell>
          <cell r="B6295" t="str">
            <v>NJ</v>
          </cell>
          <cell r="C6295" t="str">
            <v>TANF</v>
          </cell>
          <cell r="D6295" t="str">
            <v>N</v>
          </cell>
          <cell r="E6295" t="str">
            <v>X</v>
          </cell>
          <cell r="F6295" t="str">
            <v>OTH</v>
          </cell>
          <cell r="G6295">
            <v>36831</v>
          </cell>
          <cell r="AD6295">
            <v>207.67</v>
          </cell>
          <cell r="AE6295">
            <v>2411.3200000000002</v>
          </cell>
          <cell r="AF6295">
            <v>8510.9599999999991</v>
          </cell>
          <cell r="AG6295">
            <v>2099.79</v>
          </cell>
          <cell r="AH6295">
            <v>571.4</v>
          </cell>
          <cell r="AI6295">
            <v>184.59</v>
          </cell>
        </row>
        <row r="6296">
          <cell r="A6296" t="str">
            <v>136861</v>
          </cell>
          <cell r="B6296" t="str">
            <v>NJ</v>
          </cell>
          <cell r="C6296" t="str">
            <v>TANF</v>
          </cell>
          <cell r="D6296" t="str">
            <v>N</v>
          </cell>
          <cell r="E6296" t="str">
            <v>X</v>
          </cell>
          <cell r="F6296" t="str">
            <v>OTH</v>
          </cell>
          <cell r="G6296">
            <v>36861</v>
          </cell>
          <cell r="AE6296">
            <v>121.2</v>
          </cell>
          <cell r="AF6296">
            <v>5804.62</v>
          </cell>
          <cell r="AG6296">
            <v>3561.12</v>
          </cell>
          <cell r="AH6296">
            <v>2342.7800000000002</v>
          </cell>
          <cell r="AI6296">
            <v>127.2</v>
          </cell>
          <cell r="AJ6296">
            <v>458.81</v>
          </cell>
          <cell r="AL6296">
            <v>160</v>
          </cell>
          <cell r="AM6296">
            <v>207.2</v>
          </cell>
        </row>
        <row r="6297">
          <cell r="A6297" t="str">
            <v>136892</v>
          </cell>
          <cell r="B6297" t="str">
            <v>NJ</v>
          </cell>
          <cell r="C6297" t="str">
            <v>TANF</v>
          </cell>
          <cell r="D6297" t="str">
            <v>N</v>
          </cell>
          <cell r="E6297" t="str">
            <v>X</v>
          </cell>
          <cell r="F6297" t="str">
            <v>OTH</v>
          </cell>
          <cell r="G6297">
            <v>36892</v>
          </cell>
          <cell r="AF6297">
            <v>579.78</v>
          </cell>
          <cell r="AG6297">
            <v>5381.55</v>
          </cell>
          <cell r="AH6297">
            <v>3641.32</v>
          </cell>
          <cell r="AI6297">
            <v>1541.54</v>
          </cell>
          <cell r="AJ6297">
            <v>838.28</v>
          </cell>
          <cell r="AK6297">
            <v>70</v>
          </cell>
        </row>
        <row r="6298">
          <cell r="A6298" t="str">
            <v>136923</v>
          </cell>
          <cell r="B6298" t="str">
            <v>NJ</v>
          </cell>
          <cell r="C6298" t="str">
            <v>TANF</v>
          </cell>
          <cell r="D6298" t="str">
            <v>N</v>
          </cell>
          <cell r="E6298" t="str">
            <v>X</v>
          </cell>
          <cell r="F6298" t="str">
            <v>OTH</v>
          </cell>
          <cell r="G6298">
            <v>36923</v>
          </cell>
          <cell r="AG6298">
            <v>244.4</v>
          </cell>
          <cell r="AH6298">
            <v>3846.07</v>
          </cell>
          <cell r="AI6298">
            <v>4666.88</v>
          </cell>
          <cell r="AJ6298">
            <v>3264.1</v>
          </cell>
          <cell r="AK6298">
            <v>276.3</v>
          </cell>
          <cell r="AL6298">
            <v>80</v>
          </cell>
          <cell r="AM6298">
            <v>349.79</v>
          </cell>
          <cell r="AN6298">
            <v>95.72</v>
          </cell>
        </row>
        <row r="6299">
          <cell r="A6299" t="str">
            <v>136951</v>
          </cell>
          <cell r="B6299" t="str">
            <v>NJ</v>
          </cell>
          <cell r="C6299" t="str">
            <v>TANF</v>
          </cell>
          <cell r="D6299" t="str">
            <v>N</v>
          </cell>
          <cell r="E6299" t="str">
            <v>X</v>
          </cell>
          <cell r="F6299" t="str">
            <v>OTH</v>
          </cell>
          <cell r="G6299">
            <v>36951</v>
          </cell>
          <cell r="AH6299">
            <v>72.540000000000006</v>
          </cell>
          <cell r="AI6299">
            <v>1942.23</v>
          </cell>
          <cell r="AJ6299">
            <v>2522.75</v>
          </cell>
          <cell r="AK6299">
            <v>1945.04</v>
          </cell>
          <cell r="AL6299">
            <v>162</v>
          </cell>
          <cell r="AM6299">
            <v>193.36</v>
          </cell>
          <cell r="AN6299">
            <v>9.39</v>
          </cell>
        </row>
        <row r="6300">
          <cell r="A6300" t="str">
            <v>136982</v>
          </cell>
          <cell r="B6300" t="str">
            <v>NJ</v>
          </cell>
          <cell r="C6300" t="str">
            <v>TANF</v>
          </cell>
          <cell r="D6300" t="str">
            <v>N</v>
          </cell>
          <cell r="E6300" t="str">
            <v>X</v>
          </cell>
          <cell r="F6300" t="str">
            <v>OTH</v>
          </cell>
          <cell r="G6300">
            <v>36982</v>
          </cell>
          <cell r="AJ6300">
            <v>3477.71</v>
          </cell>
          <cell r="AK6300">
            <v>1858.25</v>
          </cell>
          <cell r="AL6300">
            <v>2324.46</v>
          </cell>
          <cell r="AM6300">
            <v>1580</v>
          </cell>
          <cell r="AN6300">
            <v>224.72</v>
          </cell>
        </row>
        <row r="6301">
          <cell r="A6301" t="str">
            <v>137012</v>
          </cell>
          <cell r="B6301" t="str">
            <v>NJ</v>
          </cell>
          <cell r="C6301" t="str">
            <v>TANF</v>
          </cell>
          <cell r="D6301" t="str">
            <v>N</v>
          </cell>
          <cell r="E6301" t="str">
            <v>X</v>
          </cell>
          <cell r="F6301" t="str">
            <v>OTH</v>
          </cell>
          <cell r="G6301">
            <v>37012</v>
          </cell>
          <cell r="AJ6301">
            <v>588.69000000000005</v>
          </cell>
          <cell r="AK6301">
            <v>2873.71</v>
          </cell>
          <cell r="AL6301">
            <v>3372.57</v>
          </cell>
          <cell r="AM6301">
            <v>234.83</v>
          </cell>
          <cell r="AN6301">
            <v>734.43</v>
          </cell>
        </row>
        <row r="6302">
          <cell r="A6302" t="str">
            <v>137043</v>
          </cell>
          <cell r="B6302" t="str">
            <v>NJ</v>
          </cell>
          <cell r="C6302" t="str">
            <v>TANF</v>
          </cell>
          <cell r="D6302" t="str">
            <v>N</v>
          </cell>
          <cell r="E6302" t="str">
            <v>X</v>
          </cell>
          <cell r="F6302" t="str">
            <v>OTH</v>
          </cell>
          <cell r="G6302">
            <v>37043</v>
          </cell>
          <cell r="AK6302">
            <v>406.59</v>
          </cell>
          <cell r="AL6302">
            <v>3701.59</v>
          </cell>
          <cell r="AM6302">
            <v>1574.06</v>
          </cell>
          <cell r="AN6302">
            <v>1289.77</v>
          </cell>
        </row>
        <row r="6303">
          <cell r="A6303" t="str">
            <v>137073</v>
          </cell>
          <cell r="B6303" t="str">
            <v>NJ</v>
          </cell>
          <cell r="C6303" t="str">
            <v>TANF</v>
          </cell>
          <cell r="D6303" t="str">
            <v>N</v>
          </cell>
          <cell r="E6303" t="str">
            <v>X</v>
          </cell>
          <cell r="F6303" t="str">
            <v>OTH</v>
          </cell>
          <cell r="G6303">
            <v>37073</v>
          </cell>
          <cell r="AL6303">
            <v>1417.65</v>
          </cell>
          <cell r="AM6303">
            <v>3962.16</v>
          </cell>
          <cell r="AN6303">
            <v>4343.4799999999996</v>
          </cell>
        </row>
        <row r="6304">
          <cell r="A6304" t="str">
            <v>137104</v>
          </cell>
          <cell r="B6304" t="str">
            <v>NJ</v>
          </cell>
          <cell r="C6304" t="str">
            <v>TANF</v>
          </cell>
          <cell r="D6304" t="str">
            <v>N</v>
          </cell>
          <cell r="E6304" t="str">
            <v>X</v>
          </cell>
          <cell r="F6304" t="str">
            <v>OTH</v>
          </cell>
          <cell r="G6304">
            <v>37104</v>
          </cell>
          <cell r="AM6304">
            <v>1672.2</v>
          </cell>
          <cell r="AN6304">
            <v>4153.2299999999996</v>
          </cell>
        </row>
        <row r="6305">
          <cell r="A6305" t="str">
            <v>137135</v>
          </cell>
          <cell r="B6305" t="str">
            <v>NJ</v>
          </cell>
          <cell r="C6305" t="str">
            <v>TANF</v>
          </cell>
          <cell r="D6305" t="str">
            <v>N</v>
          </cell>
          <cell r="E6305" t="str">
            <v>X</v>
          </cell>
          <cell r="F6305" t="str">
            <v>OTH</v>
          </cell>
          <cell r="G6305">
            <v>37135</v>
          </cell>
          <cell r="AN6305">
            <v>678.19</v>
          </cell>
        </row>
        <row r="6306">
          <cell r="A6306" t="str">
            <v>036161</v>
          </cell>
          <cell r="B6306" t="str">
            <v>NJ</v>
          </cell>
          <cell r="C6306" t="str">
            <v>TANF</v>
          </cell>
          <cell r="D6306" t="str">
            <v>N</v>
          </cell>
          <cell r="E6306" t="str">
            <v>X</v>
          </cell>
          <cell r="F6306" t="str">
            <v>PHYPC</v>
          </cell>
          <cell r="G6306">
            <v>36161</v>
          </cell>
          <cell r="H6306">
            <v>13866.47</v>
          </cell>
          <cell r="I6306">
            <v>48696.960000000086</v>
          </cell>
          <cell r="J6306">
            <v>19819.89</v>
          </cell>
          <cell r="K6306">
            <v>5513.53</v>
          </cell>
          <cell r="L6306">
            <v>2159.79</v>
          </cell>
          <cell r="M6306">
            <v>1754.21</v>
          </cell>
          <cell r="N6306">
            <v>980.26</v>
          </cell>
          <cell r="O6306">
            <v>1104.19</v>
          </cell>
          <cell r="P6306">
            <v>392.15</v>
          </cell>
          <cell r="Q6306">
            <v>403.58</v>
          </cell>
          <cell r="R6306">
            <v>476.34</v>
          </cell>
          <cell r="U6306">
            <v>102.07</v>
          </cell>
          <cell r="V6306">
            <v>1.79</v>
          </cell>
          <cell r="Y6306">
            <v>0.54</v>
          </cell>
          <cell r="Z6306">
            <v>202.93</v>
          </cell>
          <cell r="AA6306">
            <v>88.67</v>
          </cell>
        </row>
        <row r="6307">
          <cell r="A6307" t="str">
            <v>036192</v>
          </cell>
          <cell r="B6307" t="str">
            <v>NJ</v>
          </cell>
          <cell r="C6307" t="str">
            <v>TANF</v>
          </cell>
          <cell r="D6307" t="str">
            <v>N</v>
          </cell>
          <cell r="E6307" t="str">
            <v>X</v>
          </cell>
          <cell r="F6307" t="str">
            <v>PHYPC</v>
          </cell>
          <cell r="G6307">
            <v>36192</v>
          </cell>
          <cell r="I6307">
            <v>14668.46</v>
          </cell>
          <cell r="J6307">
            <v>51937.36</v>
          </cell>
          <cell r="K6307">
            <v>10326.879999999999</v>
          </cell>
          <cell r="L6307">
            <v>7051.69</v>
          </cell>
          <cell r="M6307">
            <v>1721.89</v>
          </cell>
          <cell r="N6307">
            <v>692.97</v>
          </cell>
          <cell r="O6307">
            <v>780.42</v>
          </cell>
          <cell r="P6307">
            <v>489.53</v>
          </cell>
          <cell r="Q6307">
            <v>377.97</v>
          </cell>
          <cell r="R6307">
            <v>114.82</v>
          </cell>
          <cell r="V6307">
            <v>17.04</v>
          </cell>
          <cell r="W6307">
            <v>62.21</v>
          </cell>
          <cell r="AC6307">
            <v>40</v>
          </cell>
        </row>
        <row r="6308">
          <cell r="A6308" t="str">
            <v>036220</v>
          </cell>
          <cell r="B6308" t="str">
            <v>NJ</v>
          </cell>
          <cell r="C6308" t="str">
            <v>TANF</v>
          </cell>
          <cell r="D6308" t="str">
            <v>N</v>
          </cell>
          <cell r="E6308" t="str">
            <v>X</v>
          </cell>
          <cell r="F6308" t="str">
            <v>PHYPC</v>
          </cell>
          <cell r="G6308">
            <v>36220</v>
          </cell>
          <cell r="J6308">
            <v>27539.070000000051</v>
          </cell>
          <cell r="K6308">
            <v>53934.73</v>
          </cell>
          <cell r="L6308">
            <v>13909.84</v>
          </cell>
          <cell r="M6308">
            <v>4582.2700000000004</v>
          </cell>
          <cell r="N6308">
            <v>679.33</v>
          </cell>
          <cell r="O6308">
            <v>1675.45</v>
          </cell>
          <cell r="P6308">
            <v>736.99</v>
          </cell>
          <cell r="Q6308">
            <v>201.79</v>
          </cell>
          <cell r="R6308">
            <v>391.86</v>
          </cell>
          <cell r="S6308">
            <v>108.61</v>
          </cell>
          <cell r="T6308">
            <v>34.450000000000003</v>
          </cell>
          <cell r="V6308">
            <v>0.56000000000000005</v>
          </cell>
          <cell r="Y6308">
            <v>310.55</v>
          </cell>
          <cell r="Z6308">
            <v>125.13</v>
          </cell>
          <cell r="AB6308">
            <v>49.59</v>
          </cell>
          <cell r="AC6308">
            <v>42.66</v>
          </cell>
          <cell r="AG6308">
            <v>147.47</v>
          </cell>
        </row>
        <row r="6309">
          <cell r="A6309" t="str">
            <v>036251</v>
          </cell>
          <cell r="B6309" t="str">
            <v>NJ</v>
          </cell>
          <cell r="C6309" t="str">
            <v>TANF</v>
          </cell>
          <cell r="D6309" t="str">
            <v>N</v>
          </cell>
          <cell r="E6309" t="str">
            <v>X</v>
          </cell>
          <cell r="F6309" t="str">
            <v>PHYPC</v>
          </cell>
          <cell r="G6309">
            <v>36251</v>
          </cell>
          <cell r="K6309">
            <v>20851.46</v>
          </cell>
          <cell r="L6309">
            <v>52637.01</v>
          </cell>
          <cell r="M6309">
            <v>11851.21</v>
          </cell>
          <cell r="N6309">
            <v>2400.2399999999998</v>
          </cell>
          <cell r="O6309">
            <v>1882.31</v>
          </cell>
          <cell r="P6309">
            <v>621.07000000000005</v>
          </cell>
          <cell r="Q6309">
            <v>200.47</v>
          </cell>
          <cell r="R6309">
            <v>352.97</v>
          </cell>
          <cell r="S6309">
            <v>197.32</v>
          </cell>
          <cell r="T6309">
            <v>181.57</v>
          </cell>
          <cell r="V6309">
            <v>1.7</v>
          </cell>
          <cell r="X6309">
            <v>10</v>
          </cell>
          <cell r="Y6309">
            <v>30.1</v>
          </cell>
          <cell r="Z6309">
            <v>44.18</v>
          </cell>
          <cell r="AC6309">
            <v>4.8899999999999997</v>
          </cell>
          <cell r="AL6309">
            <v>119.67</v>
          </cell>
        </row>
        <row r="6310">
          <cell r="A6310" t="str">
            <v>036281</v>
          </cell>
          <cell r="B6310" t="str">
            <v>NJ</v>
          </cell>
          <cell r="C6310" t="str">
            <v>TANF</v>
          </cell>
          <cell r="D6310" t="str">
            <v>N</v>
          </cell>
          <cell r="E6310" t="str">
            <v>X</v>
          </cell>
          <cell r="F6310" t="str">
            <v>PHYPC</v>
          </cell>
          <cell r="G6310">
            <v>36281</v>
          </cell>
          <cell r="L6310">
            <v>23292.26</v>
          </cell>
          <cell r="M6310">
            <v>47816.39</v>
          </cell>
          <cell r="N6310">
            <v>8269.43</v>
          </cell>
          <cell r="O6310">
            <v>3706.04</v>
          </cell>
          <cell r="P6310">
            <v>1876.41</v>
          </cell>
          <cell r="Q6310">
            <v>403.49</v>
          </cell>
          <cell r="R6310">
            <v>1179.92</v>
          </cell>
          <cell r="S6310">
            <v>726.81</v>
          </cell>
          <cell r="T6310">
            <v>839.55</v>
          </cell>
          <cell r="V6310">
            <v>19.11</v>
          </cell>
          <cell r="W6310">
            <v>0.37</v>
          </cell>
          <cell r="X6310">
            <v>112.8</v>
          </cell>
          <cell r="Y6310">
            <v>217.35</v>
          </cell>
          <cell r="Z6310">
            <v>192.76</v>
          </cell>
          <cell r="AA6310">
            <v>35.32</v>
          </cell>
          <cell r="AB6310">
            <v>16</v>
          </cell>
          <cell r="AC6310">
            <v>35.32</v>
          </cell>
          <cell r="AE6310">
            <v>38.1</v>
          </cell>
          <cell r="AG6310">
            <v>27</v>
          </cell>
        </row>
        <row r="6311">
          <cell r="A6311" t="str">
            <v>036312</v>
          </cell>
          <cell r="B6311" t="str">
            <v>NJ</v>
          </cell>
          <cell r="C6311" t="str">
            <v>TANF</v>
          </cell>
          <cell r="D6311" t="str">
            <v>N</v>
          </cell>
          <cell r="E6311" t="str">
            <v>X</v>
          </cell>
          <cell r="F6311" t="str">
            <v>PHYPC</v>
          </cell>
          <cell r="G6311">
            <v>36312</v>
          </cell>
          <cell r="M6311">
            <v>27803.86</v>
          </cell>
          <cell r="N6311">
            <v>36977.909999999945</v>
          </cell>
          <cell r="O6311">
            <v>18643.14</v>
          </cell>
          <cell r="P6311">
            <v>3844.25</v>
          </cell>
          <cell r="Q6311">
            <v>630.24</v>
          </cell>
          <cell r="R6311">
            <v>550.82000000000005</v>
          </cell>
          <cell r="S6311">
            <v>1502.12</v>
          </cell>
          <cell r="T6311">
            <v>63.83</v>
          </cell>
          <cell r="U6311">
            <v>314.74</v>
          </cell>
          <cell r="V6311">
            <v>113.3</v>
          </cell>
          <cell r="X6311">
            <v>198</v>
          </cell>
          <cell r="AC6311">
            <v>128.07</v>
          </cell>
          <cell r="AE6311">
            <v>-78.2</v>
          </cell>
          <cell r="AG6311">
            <v>18</v>
          </cell>
          <cell r="AI6311">
            <v>35.32</v>
          </cell>
          <cell r="AN6311">
            <v>1636.11</v>
          </cell>
        </row>
        <row r="6312">
          <cell r="A6312" t="str">
            <v>036342</v>
          </cell>
          <cell r="B6312" t="str">
            <v>NJ</v>
          </cell>
          <cell r="C6312" t="str">
            <v>TANF</v>
          </cell>
          <cell r="D6312" t="str">
            <v>N</v>
          </cell>
          <cell r="E6312" t="str">
            <v>X</v>
          </cell>
          <cell r="F6312" t="str">
            <v>PHYPC</v>
          </cell>
          <cell r="G6312">
            <v>36342</v>
          </cell>
          <cell r="N6312">
            <v>8256.2599999999929</v>
          </cell>
          <cell r="O6312">
            <v>47343.76</v>
          </cell>
          <cell r="P6312">
            <v>7810.15</v>
          </cell>
          <cell r="Q6312">
            <v>3687.07</v>
          </cell>
          <cell r="R6312">
            <v>1372.24</v>
          </cell>
          <cell r="S6312">
            <v>454.01</v>
          </cell>
          <cell r="T6312">
            <v>39.76</v>
          </cell>
          <cell r="U6312">
            <v>83.27</v>
          </cell>
          <cell r="V6312">
            <v>94.01</v>
          </cell>
          <cell r="W6312">
            <v>41.8</v>
          </cell>
          <cell r="X6312">
            <v>76</v>
          </cell>
          <cell r="Z6312">
            <v>9</v>
          </cell>
          <cell r="AB6312">
            <v>29.8</v>
          </cell>
          <cell r="AE6312">
            <v>18</v>
          </cell>
          <cell r="AG6312">
            <v>81</v>
          </cell>
          <cell r="AL6312">
            <v>25</v>
          </cell>
        </row>
        <row r="6313">
          <cell r="A6313" t="str">
            <v>036373</v>
          </cell>
          <cell r="B6313" t="str">
            <v>NJ</v>
          </cell>
          <cell r="C6313" t="str">
            <v>TANF</v>
          </cell>
          <cell r="D6313" t="str">
            <v>N</v>
          </cell>
          <cell r="E6313" t="str">
            <v>X</v>
          </cell>
          <cell r="F6313" t="str">
            <v>PHYPC</v>
          </cell>
          <cell r="G6313">
            <v>36373</v>
          </cell>
          <cell r="O6313">
            <v>23229.48</v>
          </cell>
          <cell r="P6313">
            <v>28473.64</v>
          </cell>
          <cell r="Q6313">
            <v>9270.7800000000007</v>
          </cell>
          <cell r="R6313">
            <v>3912.08</v>
          </cell>
          <cell r="S6313">
            <v>1793.54</v>
          </cell>
          <cell r="T6313">
            <v>710.64</v>
          </cell>
          <cell r="U6313">
            <v>9</v>
          </cell>
          <cell r="V6313">
            <v>189.99</v>
          </cell>
          <cell r="W6313">
            <v>224.33</v>
          </cell>
          <cell r="Y6313">
            <v>811.77</v>
          </cell>
          <cell r="Z6313">
            <v>169.61</v>
          </cell>
          <cell r="AA6313">
            <v>178.08</v>
          </cell>
          <cell r="AB6313">
            <v>16</v>
          </cell>
          <cell r="AC6313">
            <v>318.89</v>
          </cell>
          <cell r="AD6313">
            <v>20</v>
          </cell>
          <cell r="AF6313">
            <v>60</v>
          </cell>
          <cell r="AG6313">
            <v>90.33</v>
          </cell>
        </row>
        <row r="6314">
          <cell r="A6314" t="str">
            <v>036404</v>
          </cell>
          <cell r="B6314" t="str">
            <v>NJ</v>
          </cell>
          <cell r="C6314" t="str">
            <v>TANF</v>
          </cell>
          <cell r="D6314" t="str">
            <v>N</v>
          </cell>
          <cell r="E6314" t="str">
            <v>X</v>
          </cell>
          <cell r="F6314" t="str">
            <v>PHYPC</v>
          </cell>
          <cell r="G6314">
            <v>36404</v>
          </cell>
          <cell r="P6314">
            <v>16447.43</v>
          </cell>
          <cell r="Q6314">
            <v>27394.82</v>
          </cell>
          <cell r="R6314">
            <v>18828.97</v>
          </cell>
          <cell r="S6314">
            <v>7495.65</v>
          </cell>
          <cell r="T6314">
            <v>1744.48</v>
          </cell>
          <cell r="U6314">
            <v>23</v>
          </cell>
          <cell r="V6314">
            <v>274.57</v>
          </cell>
          <cell r="W6314">
            <v>191.71</v>
          </cell>
          <cell r="X6314">
            <v>127.09</v>
          </cell>
          <cell r="Y6314">
            <v>227.11</v>
          </cell>
          <cell r="Z6314">
            <v>145.56</v>
          </cell>
          <cell r="AA6314">
            <v>54.33</v>
          </cell>
          <cell r="AB6314">
            <v>16</v>
          </cell>
          <cell r="AC6314">
            <v>174.08</v>
          </cell>
          <cell r="AD6314">
            <v>41.8</v>
          </cell>
          <cell r="AE6314">
            <v>35.32</v>
          </cell>
          <cell r="AF6314">
            <v>35.32</v>
          </cell>
          <cell r="AG6314">
            <v>35.32</v>
          </cell>
          <cell r="AH6314">
            <v>63.58</v>
          </cell>
        </row>
        <row r="6315">
          <cell r="A6315" t="str">
            <v>036434</v>
          </cell>
          <cell r="B6315" t="str">
            <v>NJ</v>
          </cell>
          <cell r="C6315" t="str">
            <v>TANF</v>
          </cell>
          <cell r="D6315" t="str">
            <v>N</v>
          </cell>
          <cell r="E6315" t="str">
            <v>X</v>
          </cell>
          <cell r="F6315" t="str">
            <v>PHYPC</v>
          </cell>
          <cell r="G6315">
            <v>36434</v>
          </cell>
          <cell r="Q6315">
            <v>5137.95</v>
          </cell>
          <cell r="R6315">
            <v>45974.690000000082</v>
          </cell>
          <cell r="S6315">
            <v>17437.259999999998</v>
          </cell>
          <cell r="T6315">
            <v>3820.52</v>
          </cell>
          <cell r="U6315">
            <v>1232.57</v>
          </cell>
          <cell r="V6315">
            <v>197.99</v>
          </cell>
          <cell r="W6315">
            <v>80</v>
          </cell>
          <cell r="X6315">
            <v>1.08</v>
          </cell>
          <cell r="Z6315">
            <v>105.96</v>
          </cell>
          <cell r="AC6315">
            <v>35.32</v>
          </cell>
          <cell r="AE6315">
            <v>31.58</v>
          </cell>
          <cell r="AG6315">
            <v>35.32</v>
          </cell>
          <cell r="AI6315">
            <v>114.33</v>
          </cell>
        </row>
        <row r="6316">
          <cell r="A6316" t="str">
            <v>036465</v>
          </cell>
          <cell r="B6316" t="str">
            <v>NJ</v>
          </cell>
          <cell r="C6316" t="str">
            <v>TANF</v>
          </cell>
          <cell r="D6316" t="str">
            <v>N</v>
          </cell>
          <cell r="E6316" t="str">
            <v>X</v>
          </cell>
          <cell r="F6316" t="str">
            <v>PHYPC</v>
          </cell>
          <cell r="G6316">
            <v>36465</v>
          </cell>
          <cell r="R6316">
            <v>9600.3499999999822</v>
          </cell>
          <cell r="S6316">
            <v>38552.120000000003</v>
          </cell>
          <cell r="T6316">
            <v>13225.79</v>
          </cell>
          <cell r="U6316">
            <v>2093.1999999999998</v>
          </cell>
          <cell r="V6316">
            <v>3740.23</v>
          </cell>
          <cell r="W6316">
            <v>234.65</v>
          </cell>
          <cell r="X6316">
            <v>1.39</v>
          </cell>
          <cell r="Y6316">
            <v>138.49</v>
          </cell>
          <cell r="Z6316">
            <v>158.49</v>
          </cell>
          <cell r="AB6316">
            <v>35.32</v>
          </cell>
          <cell r="AC6316">
            <v>2.29</v>
          </cell>
          <cell r="AF6316">
            <v>148.83000000000001</v>
          </cell>
          <cell r="AG6316">
            <v>118</v>
          </cell>
          <cell r="AI6316">
            <v>35.32</v>
          </cell>
        </row>
        <row r="6317">
          <cell r="A6317" t="str">
            <v>036495</v>
          </cell>
          <cell r="B6317" t="str">
            <v>NJ</v>
          </cell>
          <cell r="C6317" t="str">
            <v>TANF</v>
          </cell>
          <cell r="D6317" t="str">
            <v>N</v>
          </cell>
          <cell r="E6317" t="str">
            <v>X</v>
          </cell>
          <cell r="F6317" t="str">
            <v>PHYPC</v>
          </cell>
          <cell r="G6317">
            <v>36495</v>
          </cell>
          <cell r="S6317">
            <v>7454.2899999999909</v>
          </cell>
          <cell r="T6317">
            <v>46210.770000000084</v>
          </cell>
          <cell r="U6317">
            <v>11775.99</v>
          </cell>
          <cell r="V6317">
            <v>4320.66</v>
          </cell>
          <cell r="W6317">
            <v>1092.42</v>
          </cell>
          <cell r="X6317">
            <v>889.99</v>
          </cell>
          <cell r="Y6317">
            <v>35.32</v>
          </cell>
          <cell r="Z6317">
            <v>237.09</v>
          </cell>
          <cell r="AB6317">
            <v>98.75</v>
          </cell>
          <cell r="AC6317">
            <v>45.79</v>
          </cell>
          <cell r="AG6317">
            <v>142.79</v>
          </cell>
          <cell r="AI6317">
            <v>25.05</v>
          </cell>
          <cell r="AK6317">
            <v>14.35</v>
          </cell>
        </row>
        <row r="6318">
          <cell r="A6318" t="str">
            <v>036526</v>
          </cell>
          <cell r="B6318" t="str">
            <v>NJ</v>
          </cell>
          <cell r="C6318" t="str">
            <v>TANF</v>
          </cell>
          <cell r="D6318" t="str">
            <v>N</v>
          </cell>
          <cell r="E6318" t="str">
            <v>X</v>
          </cell>
          <cell r="F6318" t="str">
            <v>PHYPC</v>
          </cell>
          <cell r="G6318">
            <v>36526</v>
          </cell>
          <cell r="T6318">
            <v>13004.98</v>
          </cell>
          <cell r="U6318">
            <v>40067.710000000086</v>
          </cell>
          <cell r="V6318">
            <v>9119.2699999999932</v>
          </cell>
          <cell r="W6318">
            <v>3536.84</v>
          </cell>
          <cell r="X6318">
            <v>1522.56</v>
          </cell>
          <cell r="Y6318">
            <v>1204.1500000000001</v>
          </cell>
          <cell r="Z6318">
            <v>470.4</v>
          </cell>
          <cell r="AA6318">
            <v>337.44</v>
          </cell>
          <cell r="AC6318">
            <v>140.47</v>
          </cell>
          <cell r="AE6318">
            <v>77.989999999999995</v>
          </cell>
          <cell r="AF6318">
            <v>34.5</v>
          </cell>
          <cell r="AH6318">
            <v>3.1</v>
          </cell>
          <cell r="AJ6318">
            <v>11.5</v>
          </cell>
          <cell r="AK6318">
            <v>299.89</v>
          </cell>
          <cell r="AN6318">
            <v>32.26</v>
          </cell>
        </row>
        <row r="6319">
          <cell r="A6319" t="str">
            <v>036557</v>
          </cell>
          <cell r="B6319" t="str">
            <v>NJ</v>
          </cell>
          <cell r="C6319" t="str">
            <v>TANF</v>
          </cell>
          <cell r="D6319" t="str">
            <v>N</v>
          </cell>
          <cell r="E6319" t="str">
            <v>X</v>
          </cell>
          <cell r="F6319" t="str">
            <v>PHYPC</v>
          </cell>
          <cell r="G6319">
            <v>36557</v>
          </cell>
          <cell r="U6319">
            <v>20842.330000000002</v>
          </cell>
          <cell r="V6319">
            <v>34430.51</v>
          </cell>
          <cell r="W6319">
            <v>4775.32</v>
          </cell>
          <cell r="X6319">
            <v>2343.65</v>
          </cell>
          <cell r="Y6319">
            <v>1117.8399999999999</v>
          </cell>
          <cell r="Z6319">
            <v>196.79</v>
          </cell>
          <cell r="AA6319">
            <v>148.47</v>
          </cell>
          <cell r="AC6319">
            <v>340.33</v>
          </cell>
          <cell r="AD6319">
            <v>35.32</v>
          </cell>
          <cell r="AG6319">
            <v>54.33</v>
          </cell>
          <cell r="AI6319">
            <v>11.5</v>
          </cell>
          <cell r="AK6319">
            <v>496.4</v>
          </cell>
          <cell r="AL6319">
            <v>32.83</v>
          </cell>
          <cell r="AN6319">
            <v>59.32</v>
          </cell>
        </row>
        <row r="6320">
          <cell r="A6320" t="str">
            <v>036586</v>
          </cell>
          <cell r="B6320" t="str">
            <v>NJ</v>
          </cell>
          <cell r="C6320" t="str">
            <v>TANF</v>
          </cell>
          <cell r="D6320" t="str">
            <v>N</v>
          </cell>
          <cell r="E6320" t="str">
            <v>X</v>
          </cell>
          <cell r="F6320" t="str">
            <v>PHYPC</v>
          </cell>
          <cell r="G6320">
            <v>36586</v>
          </cell>
          <cell r="V6320">
            <v>21808.25</v>
          </cell>
          <cell r="W6320">
            <v>34058.769999999997</v>
          </cell>
          <cell r="X6320">
            <v>14854.22</v>
          </cell>
          <cell r="Y6320">
            <v>2557.1999999999998</v>
          </cell>
          <cell r="Z6320">
            <v>1441.98</v>
          </cell>
          <cell r="AA6320">
            <v>1045.94</v>
          </cell>
          <cell r="AB6320">
            <v>181.16</v>
          </cell>
          <cell r="AC6320">
            <v>24.79</v>
          </cell>
          <cell r="AH6320">
            <v>0.37</v>
          </cell>
          <cell r="AI6320">
            <v>105.14</v>
          </cell>
        </row>
        <row r="6321">
          <cell r="A6321" t="str">
            <v>036617</v>
          </cell>
          <cell r="B6321" t="str">
            <v>NJ</v>
          </cell>
          <cell r="C6321" t="str">
            <v>TANF</v>
          </cell>
          <cell r="D6321" t="str">
            <v>N</v>
          </cell>
          <cell r="E6321" t="str">
            <v>X</v>
          </cell>
          <cell r="F6321" t="str">
            <v>PHYPC</v>
          </cell>
          <cell r="G6321">
            <v>36617</v>
          </cell>
          <cell r="W6321">
            <v>14746.78</v>
          </cell>
          <cell r="X6321">
            <v>34067.47</v>
          </cell>
          <cell r="Y6321">
            <v>2558.62</v>
          </cell>
          <cell r="Z6321">
            <v>1932.58</v>
          </cell>
          <cell r="AA6321">
            <v>618.23</v>
          </cell>
          <cell r="AB6321">
            <v>215.94</v>
          </cell>
          <cell r="AC6321">
            <v>37.97</v>
          </cell>
          <cell r="AD6321">
            <v>181.13</v>
          </cell>
          <cell r="AE6321">
            <v>94.71</v>
          </cell>
          <cell r="AG6321">
            <v>49.71</v>
          </cell>
          <cell r="AH6321">
            <v>4.79</v>
          </cell>
          <cell r="AI6321">
            <v>46.82</v>
          </cell>
          <cell r="AJ6321">
            <v>11.5</v>
          </cell>
        </row>
        <row r="6322">
          <cell r="A6322" t="str">
            <v>036647</v>
          </cell>
          <cell r="B6322" t="str">
            <v>NJ</v>
          </cell>
          <cell r="C6322" t="str">
            <v>TANF</v>
          </cell>
          <cell r="D6322" t="str">
            <v>N</v>
          </cell>
          <cell r="E6322" t="str">
            <v>X</v>
          </cell>
          <cell r="F6322" t="str">
            <v>PHYPC</v>
          </cell>
          <cell r="G6322">
            <v>36647</v>
          </cell>
          <cell r="X6322">
            <v>21015.53</v>
          </cell>
          <cell r="Y6322">
            <v>25068.73</v>
          </cell>
          <cell r="Z6322">
            <v>13540.51</v>
          </cell>
          <cell r="AA6322">
            <v>2283.15</v>
          </cell>
          <cell r="AB6322">
            <v>584.20000000000005</v>
          </cell>
          <cell r="AC6322">
            <v>1005.47</v>
          </cell>
          <cell r="AD6322">
            <v>155.27000000000001</v>
          </cell>
          <cell r="AE6322">
            <v>120.32</v>
          </cell>
          <cell r="AG6322">
            <v>54.33</v>
          </cell>
          <cell r="AH6322">
            <v>4.13</v>
          </cell>
          <cell r="AI6322">
            <v>54.33</v>
          </cell>
          <cell r="AJ6322">
            <v>11.5</v>
          </cell>
          <cell r="AN6322">
            <v>35.32</v>
          </cell>
        </row>
        <row r="6323">
          <cell r="A6323" t="str">
            <v>036678</v>
          </cell>
          <cell r="B6323" t="str">
            <v>NJ</v>
          </cell>
          <cell r="C6323" t="str">
            <v>TANF</v>
          </cell>
          <cell r="D6323" t="str">
            <v>N</v>
          </cell>
          <cell r="E6323" t="str">
            <v>X</v>
          </cell>
          <cell r="F6323" t="str">
            <v>PHYPC</v>
          </cell>
          <cell r="G6323">
            <v>36678</v>
          </cell>
          <cell r="Y6323">
            <v>12281.84</v>
          </cell>
          <cell r="Z6323">
            <v>36779.65</v>
          </cell>
          <cell r="AA6323">
            <v>4827.51</v>
          </cell>
          <cell r="AB6323">
            <v>2167.9</v>
          </cell>
          <cell r="AC6323">
            <v>1142.23</v>
          </cell>
          <cell r="AD6323">
            <v>9</v>
          </cell>
          <cell r="AE6323">
            <v>136.86000000000001</v>
          </cell>
          <cell r="AF6323">
            <v>128.61000000000001</v>
          </cell>
          <cell r="AH6323">
            <v>57.2</v>
          </cell>
          <cell r="AJ6323">
            <v>150.41999999999999</v>
          </cell>
        </row>
        <row r="6324">
          <cell r="A6324" t="str">
            <v>036708</v>
          </cell>
          <cell r="B6324" t="str">
            <v>NJ</v>
          </cell>
          <cell r="C6324" t="str">
            <v>TANF</v>
          </cell>
          <cell r="D6324" t="str">
            <v>N</v>
          </cell>
          <cell r="E6324" t="str">
            <v>X</v>
          </cell>
          <cell r="F6324" t="str">
            <v>PHYPC</v>
          </cell>
          <cell r="G6324">
            <v>36708</v>
          </cell>
          <cell r="Z6324">
            <v>11486.69</v>
          </cell>
          <cell r="AA6324">
            <v>26640.51</v>
          </cell>
          <cell r="AB6324">
            <v>4152.43</v>
          </cell>
          <cell r="AC6324">
            <v>1862.04</v>
          </cell>
          <cell r="AD6324">
            <v>343.3</v>
          </cell>
          <cell r="AE6324">
            <v>198.32</v>
          </cell>
          <cell r="AF6324">
            <v>39.67</v>
          </cell>
          <cell r="AG6324">
            <v>140.1</v>
          </cell>
          <cell r="AH6324">
            <v>0.63</v>
          </cell>
          <cell r="AL6324">
            <v>42.4</v>
          </cell>
        </row>
        <row r="6325">
          <cell r="A6325" t="str">
            <v>036739</v>
          </cell>
          <cell r="B6325" t="str">
            <v>NJ</v>
          </cell>
          <cell r="C6325" t="str">
            <v>TANF</v>
          </cell>
          <cell r="D6325" t="str">
            <v>N</v>
          </cell>
          <cell r="E6325" t="str">
            <v>X</v>
          </cell>
          <cell r="F6325" t="str">
            <v>PHYPC</v>
          </cell>
          <cell r="G6325">
            <v>36739</v>
          </cell>
          <cell r="AA6325">
            <v>19492.55</v>
          </cell>
          <cell r="AB6325">
            <v>31646.49</v>
          </cell>
          <cell r="AC6325">
            <v>9100.049999999992</v>
          </cell>
          <cell r="AD6325">
            <v>2022.01</v>
          </cell>
          <cell r="AE6325">
            <v>135.65</v>
          </cell>
          <cell r="AG6325">
            <v>158.88</v>
          </cell>
          <cell r="AH6325">
            <v>493.89</v>
          </cell>
          <cell r="AI6325">
            <v>1.08</v>
          </cell>
          <cell r="AJ6325">
            <v>21.15</v>
          </cell>
          <cell r="AK6325">
            <v>46.55</v>
          </cell>
        </row>
        <row r="6326">
          <cell r="A6326" t="str">
            <v>036770</v>
          </cell>
          <cell r="B6326" t="str">
            <v>NJ</v>
          </cell>
          <cell r="C6326" t="str">
            <v>TANF</v>
          </cell>
          <cell r="D6326" t="str">
            <v>N</v>
          </cell>
          <cell r="E6326" t="str">
            <v>X</v>
          </cell>
          <cell r="F6326" t="str">
            <v>PHYPC</v>
          </cell>
          <cell r="G6326">
            <v>36770</v>
          </cell>
          <cell r="AB6326">
            <v>14224.29</v>
          </cell>
          <cell r="AC6326">
            <v>39258.660000000069</v>
          </cell>
          <cell r="AD6326">
            <v>5194.8100000000004</v>
          </cell>
          <cell r="AE6326">
            <v>1430.08</v>
          </cell>
          <cell r="AF6326">
            <v>460.52</v>
          </cell>
          <cell r="AH6326">
            <v>390.73</v>
          </cell>
          <cell r="AI6326">
            <v>370.6</v>
          </cell>
          <cell r="AJ6326">
            <v>35.32</v>
          </cell>
          <cell r="AL6326">
            <v>89.65</v>
          </cell>
          <cell r="AM6326">
            <v>84.01</v>
          </cell>
        </row>
        <row r="6327">
          <cell r="A6327" t="str">
            <v>036800</v>
          </cell>
          <cell r="B6327" t="str">
            <v>NJ</v>
          </cell>
          <cell r="C6327" t="str">
            <v>TANF</v>
          </cell>
          <cell r="D6327" t="str">
            <v>N</v>
          </cell>
          <cell r="E6327" t="str">
            <v>X</v>
          </cell>
          <cell r="F6327" t="str">
            <v>PHYPC</v>
          </cell>
          <cell r="G6327">
            <v>36800</v>
          </cell>
          <cell r="AC6327">
            <v>28307.27</v>
          </cell>
          <cell r="AD6327">
            <v>26693.919999999998</v>
          </cell>
          <cell r="AE6327">
            <v>5418.75</v>
          </cell>
          <cell r="AF6327">
            <v>2710.33</v>
          </cell>
          <cell r="AG6327">
            <v>688.79</v>
          </cell>
          <cell r="AH6327">
            <v>1408.15</v>
          </cell>
          <cell r="AI6327">
            <v>276.64999999999998</v>
          </cell>
          <cell r="AJ6327">
            <v>80.64</v>
          </cell>
          <cell r="AK6327">
            <v>60.05</v>
          </cell>
          <cell r="AL6327">
            <v>20</v>
          </cell>
        </row>
        <row r="6328">
          <cell r="A6328" t="str">
            <v>036831</v>
          </cell>
          <cell r="B6328" t="str">
            <v>NJ</v>
          </cell>
          <cell r="C6328" t="str">
            <v>TANF</v>
          </cell>
          <cell r="D6328" t="str">
            <v>N</v>
          </cell>
          <cell r="E6328" t="str">
            <v>X</v>
          </cell>
          <cell r="F6328" t="str">
            <v>PHYPC</v>
          </cell>
          <cell r="G6328">
            <v>36831</v>
          </cell>
          <cell r="AD6328">
            <v>15313.81</v>
          </cell>
          <cell r="AE6328">
            <v>31330.560000000001</v>
          </cell>
          <cell r="AF6328">
            <v>5107.2299999999996</v>
          </cell>
          <cell r="AG6328">
            <v>2085.62</v>
          </cell>
          <cell r="AH6328">
            <v>1796.07</v>
          </cell>
          <cell r="AI6328">
            <v>418.09</v>
          </cell>
          <cell r="AJ6328">
            <v>130.63999999999999</v>
          </cell>
          <cell r="AK6328">
            <v>80.64</v>
          </cell>
          <cell r="AL6328">
            <v>183.62</v>
          </cell>
          <cell r="AM6328">
            <v>99.65</v>
          </cell>
          <cell r="AN6328">
            <v>178.1</v>
          </cell>
        </row>
        <row r="6329">
          <cell r="A6329" t="str">
            <v>036861</v>
          </cell>
          <cell r="B6329" t="str">
            <v>NJ</v>
          </cell>
          <cell r="C6329" t="str">
            <v>TANF</v>
          </cell>
          <cell r="D6329" t="str">
            <v>N</v>
          </cell>
          <cell r="E6329" t="str">
            <v>X</v>
          </cell>
          <cell r="F6329" t="str">
            <v>PHYPC</v>
          </cell>
          <cell r="G6329">
            <v>36861</v>
          </cell>
          <cell r="AE6329">
            <v>13702.55</v>
          </cell>
          <cell r="AF6329">
            <v>34454.01</v>
          </cell>
          <cell r="AG6329">
            <v>3248.84</v>
          </cell>
          <cell r="AH6329">
            <v>2108.56</v>
          </cell>
          <cell r="AI6329">
            <v>1291.67</v>
          </cell>
          <cell r="AJ6329">
            <v>243.94</v>
          </cell>
          <cell r="AK6329">
            <v>119.65</v>
          </cell>
          <cell r="AL6329">
            <v>310.89999999999998</v>
          </cell>
          <cell r="AN6329">
            <v>46.3</v>
          </cell>
        </row>
        <row r="6330">
          <cell r="A6330" t="str">
            <v>036892</v>
          </cell>
          <cell r="B6330" t="str">
            <v>NJ</v>
          </cell>
          <cell r="C6330" t="str">
            <v>TANF</v>
          </cell>
          <cell r="D6330" t="str">
            <v>N</v>
          </cell>
          <cell r="E6330" t="str">
            <v>X</v>
          </cell>
          <cell r="F6330" t="str">
            <v>PHYPC</v>
          </cell>
          <cell r="G6330">
            <v>36892</v>
          </cell>
          <cell r="AF6330">
            <v>18673.91</v>
          </cell>
          <cell r="AG6330">
            <v>32838.860000000052</v>
          </cell>
          <cell r="AH6330">
            <v>8055.0999999999904</v>
          </cell>
          <cell r="AI6330">
            <v>3638.25</v>
          </cell>
          <cell r="AJ6330">
            <v>2018.37</v>
          </cell>
          <cell r="AK6330">
            <v>320.32</v>
          </cell>
          <cell r="AL6330">
            <v>114.03</v>
          </cell>
          <cell r="AM6330">
            <v>269.61</v>
          </cell>
          <cell r="AN6330">
            <v>60.52</v>
          </cell>
        </row>
        <row r="6331">
          <cell r="A6331" t="str">
            <v>036923</v>
          </cell>
          <cell r="B6331" t="str">
            <v>NJ</v>
          </cell>
          <cell r="C6331" t="str">
            <v>TANF</v>
          </cell>
          <cell r="D6331" t="str">
            <v>N</v>
          </cell>
          <cell r="E6331" t="str">
            <v>X</v>
          </cell>
          <cell r="F6331" t="str">
            <v>PHYPC</v>
          </cell>
          <cell r="G6331">
            <v>36923</v>
          </cell>
          <cell r="AG6331">
            <v>17286</v>
          </cell>
          <cell r="AH6331">
            <v>31504.69999999995</v>
          </cell>
          <cell r="AI6331">
            <v>4238.63</v>
          </cell>
          <cell r="AJ6331">
            <v>2146.5500000000002</v>
          </cell>
          <cell r="AK6331">
            <v>1424.93</v>
          </cell>
          <cell r="AL6331">
            <v>182</v>
          </cell>
          <cell r="AM6331">
            <v>45.21</v>
          </cell>
          <cell r="AN6331">
            <v>60.48</v>
          </cell>
        </row>
        <row r="6332">
          <cell r="A6332" t="str">
            <v>036951</v>
          </cell>
          <cell r="B6332" t="str">
            <v>NJ</v>
          </cell>
          <cell r="C6332" t="str">
            <v>TANF</v>
          </cell>
          <cell r="D6332" t="str">
            <v>N</v>
          </cell>
          <cell r="E6332" t="str">
            <v>X</v>
          </cell>
          <cell r="F6332" t="str">
            <v>PHYPC</v>
          </cell>
          <cell r="G6332">
            <v>36951</v>
          </cell>
          <cell r="AH6332">
            <v>16502.349999999999</v>
          </cell>
          <cell r="AI6332">
            <v>24612.19</v>
          </cell>
          <cell r="AJ6332">
            <v>12252.6</v>
          </cell>
          <cell r="AK6332">
            <v>2047.06</v>
          </cell>
          <cell r="AL6332">
            <v>2422.9699999999998</v>
          </cell>
          <cell r="AN6332">
            <v>402.3</v>
          </cell>
        </row>
        <row r="6333">
          <cell r="A6333" t="str">
            <v>036982</v>
          </cell>
          <cell r="B6333" t="str">
            <v>NJ</v>
          </cell>
          <cell r="C6333" t="str">
            <v>TANF</v>
          </cell>
          <cell r="D6333" t="str">
            <v>N</v>
          </cell>
          <cell r="E6333" t="str">
            <v>X</v>
          </cell>
          <cell r="F6333" t="str">
            <v>PHYPC</v>
          </cell>
          <cell r="G6333">
            <v>36982</v>
          </cell>
          <cell r="AI6333">
            <v>9638.2499999999782</v>
          </cell>
          <cell r="AJ6333">
            <v>41868.39</v>
          </cell>
          <cell r="AK6333">
            <v>3840.16</v>
          </cell>
          <cell r="AL6333">
            <v>1886.56</v>
          </cell>
          <cell r="AM6333">
            <v>790.86</v>
          </cell>
          <cell r="AN6333">
            <v>1425.82</v>
          </cell>
        </row>
        <row r="6334">
          <cell r="A6334" t="str">
            <v>037012</v>
          </cell>
          <cell r="B6334" t="str">
            <v>NJ</v>
          </cell>
          <cell r="C6334" t="str">
            <v>TANF</v>
          </cell>
          <cell r="D6334" t="str">
            <v>N</v>
          </cell>
          <cell r="E6334" t="str">
            <v>X</v>
          </cell>
          <cell r="F6334" t="str">
            <v>PHYPC</v>
          </cell>
          <cell r="G6334">
            <v>37012</v>
          </cell>
          <cell r="AJ6334">
            <v>22234.13</v>
          </cell>
          <cell r="AK6334">
            <v>32804.11</v>
          </cell>
          <cell r="AL6334">
            <v>5217.71</v>
          </cell>
          <cell r="AM6334">
            <v>1999.24</v>
          </cell>
          <cell r="AN6334">
            <v>2314.42</v>
          </cell>
        </row>
        <row r="6335">
          <cell r="A6335" t="str">
            <v>037043</v>
          </cell>
          <cell r="B6335" t="str">
            <v>NJ</v>
          </cell>
          <cell r="C6335" t="str">
            <v>TANF</v>
          </cell>
          <cell r="D6335" t="str">
            <v>N</v>
          </cell>
          <cell r="E6335" t="str">
            <v>X</v>
          </cell>
          <cell r="F6335" t="str">
            <v>PHYPC</v>
          </cell>
          <cell r="G6335">
            <v>37043</v>
          </cell>
          <cell r="AK6335">
            <v>15282.31</v>
          </cell>
          <cell r="AL6335">
            <v>29196.79</v>
          </cell>
          <cell r="AM6335">
            <v>5362.27</v>
          </cell>
          <cell r="AN6335">
            <v>1462.47</v>
          </cell>
        </row>
        <row r="6336">
          <cell r="A6336" t="str">
            <v>037073</v>
          </cell>
          <cell r="B6336" t="str">
            <v>NJ</v>
          </cell>
          <cell r="C6336" t="str">
            <v>TANF</v>
          </cell>
          <cell r="D6336" t="str">
            <v>N</v>
          </cell>
          <cell r="E6336" t="str">
            <v>X</v>
          </cell>
          <cell r="F6336" t="str">
            <v>PHYPC</v>
          </cell>
          <cell r="G6336">
            <v>37073</v>
          </cell>
          <cell r="AL6336">
            <v>16423.71</v>
          </cell>
          <cell r="AM6336">
            <v>29513.14</v>
          </cell>
          <cell r="AN6336">
            <v>6366.1</v>
          </cell>
        </row>
        <row r="6337">
          <cell r="A6337" t="str">
            <v>037104</v>
          </cell>
          <cell r="B6337" t="str">
            <v>NJ</v>
          </cell>
          <cell r="C6337" t="str">
            <v>TANF</v>
          </cell>
          <cell r="D6337" t="str">
            <v>N</v>
          </cell>
          <cell r="E6337" t="str">
            <v>X</v>
          </cell>
          <cell r="F6337" t="str">
            <v>PHYPC</v>
          </cell>
          <cell r="G6337">
            <v>37104</v>
          </cell>
          <cell r="AM6337">
            <v>12759.71</v>
          </cell>
          <cell r="AN6337">
            <v>45360.73000000028</v>
          </cell>
        </row>
        <row r="6338">
          <cell r="A6338" t="str">
            <v>037135</v>
          </cell>
          <cell r="B6338" t="str">
            <v>NJ</v>
          </cell>
          <cell r="C6338" t="str">
            <v>TANF</v>
          </cell>
          <cell r="D6338" t="str">
            <v>N</v>
          </cell>
          <cell r="E6338" t="str">
            <v>X</v>
          </cell>
          <cell r="F6338" t="str">
            <v>PHYPC</v>
          </cell>
          <cell r="G6338">
            <v>37135</v>
          </cell>
          <cell r="AN6338">
            <v>26688.47</v>
          </cell>
        </row>
        <row r="6339">
          <cell r="A6339" t="str">
            <v>036161</v>
          </cell>
          <cell r="B6339" t="str">
            <v>NJ</v>
          </cell>
          <cell r="C6339" t="str">
            <v>TANF</v>
          </cell>
          <cell r="D6339" t="str">
            <v>N</v>
          </cell>
          <cell r="E6339" t="str">
            <v>X</v>
          </cell>
          <cell r="F6339" t="str">
            <v>PHYSP</v>
          </cell>
          <cell r="G6339">
            <v>36161</v>
          </cell>
          <cell r="H6339">
            <v>5010.92</v>
          </cell>
          <cell r="I6339">
            <v>27374.09</v>
          </cell>
          <cell r="J6339">
            <v>26269.25</v>
          </cell>
          <cell r="K6339">
            <v>7018.88</v>
          </cell>
          <cell r="L6339">
            <v>5774.68</v>
          </cell>
          <cell r="M6339">
            <v>2358.1999999999998</v>
          </cell>
          <cell r="N6339">
            <v>8970.09</v>
          </cell>
          <cell r="O6339">
            <v>5471.66</v>
          </cell>
          <cell r="P6339">
            <v>2332.4</v>
          </cell>
          <cell r="Q6339">
            <v>776.58</v>
          </cell>
          <cell r="R6339">
            <v>272.81</v>
          </cell>
          <cell r="S6339">
            <v>1331.86</v>
          </cell>
          <cell r="T6339">
            <v>1214.45</v>
          </cell>
          <cell r="U6339">
            <v>485.45</v>
          </cell>
          <cell r="V6339">
            <v>251.95</v>
          </cell>
          <cell r="W6339">
            <v>41.59</v>
          </cell>
          <cell r="X6339">
            <v>240.14</v>
          </cell>
          <cell r="Z6339">
            <v>365.33</v>
          </cell>
          <cell r="AA6339">
            <v>27.43</v>
          </cell>
          <cell r="AC6339">
            <v>16.420000000000002</v>
          </cell>
          <cell r="AE6339">
            <v>34.450000000000003</v>
          </cell>
          <cell r="AL6339">
            <v>84.67</v>
          </cell>
        </row>
        <row r="6340">
          <cell r="A6340" t="str">
            <v>036192</v>
          </cell>
          <cell r="B6340" t="str">
            <v>NJ</v>
          </cell>
          <cell r="C6340" t="str">
            <v>TANF</v>
          </cell>
          <cell r="D6340" t="str">
            <v>N</v>
          </cell>
          <cell r="E6340" t="str">
            <v>X</v>
          </cell>
          <cell r="F6340" t="str">
            <v>PHYSP</v>
          </cell>
          <cell r="G6340">
            <v>36192</v>
          </cell>
          <cell r="I6340">
            <v>2227.3000000000002</v>
          </cell>
          <cell r="J6340">
            <v>30520.38</v>
          </cell>
          <cell r="K6340">
            <v>14524.2</v>
          </cell>
          <cell r="L6340">
            <v>8538.33</v>
          </cell>
          <cell r="M6340">
            <v>4231.4799999999996</v>
          </cell>
          <cell r="N6340">
            <v>12279.57</v>
          </cell>
          <cell r="O6340">
            <v>5744.44</v>
          </cell>
          <cell r="P6340">
            <v>1725.8</v>
          </cell>
          <cell r="Q6340">
            <v>1313.81</v>
          </cell>
          <cell r="R6340">
            <v>632.26</v>
          </cell>
          <cell r="S6340">
            <v>567.29999999999995</v>
          </cell>
          <cell r="U6340">
            <v>31.25</v>
          </cell>
          <cell r="V6340">
            <v>282.68</v>
          </cell>
          <cell r="X6340">
            <v>1209.26</v>
          </cell>
          <cell r="Y6340">
            <v>75.58</v>
          </cell>
          <cell r="Z6340">
            <v>136.63999999999999</v>
          </cell>
          <cell r="AA6340">
            <v>167.86</v>
          </cell>
          <cell r="AE6340">
            <v>44.46</v>
          </cell>
          <cell r="AI6340">
            <v>60</v>
          </cell>
          <cell r="AJ6340">
            <v>27.43</v>
          </cell>
          <cell r="AL6340">
            <v>26.49</v>
          </cell>
        </row>
        <row r="6341">
          <cell r="A6341" t="str">
            <v>036220</v>
          </cell>
          <cell r="B6341" t="str">
            <v>NJ</v>
          </cell>
          <cell r="C6341" t="str">
            <v>TANF</v>
          </cell>
          <cell r="D6341" t="str">
            <v>N</v>
          </cell>
          <cell r="E6341" t="str">
            <v>X</v>
          </cell>
          <cell r="F6341" t="str">
            <v>PHYSP</v>
          </cell>
          <cell r="G6341">
            <v>36220</v>
          </cell>
          <cell r="J6341">
            <v>5612.08</v>
          </cell>
          <cell r="K6341">
            <v>40592.040000000052</v>
          </cell>
          <cell r="L6341">
            <v>24519.439999999999</v>
          </cell>
          <cell r="M6341">
            <v>6961.83</v>
          </cell>
          <cell r="N6341">
            <v>19126.650000000001</v>
          </cell>
          <cell r="O6341">
            <v>5261.13</v>
          </cell>
          <cell r="P6341">
            <v>8381.9</v>
          </cell>
          <cell r="Q6341">
            <v>828.32</v>
          </cell>
          <cell r="R6341">
            <v>3482.83</v>
          </cell>
          <cell r="S6341">
            <v>3563.98</v>
          </cell>
          <cell r="T6341">
            <v>4167.57</v>
          </cell>
          <cell r="U6341">
            <v>117.69</v>
          </cell>
          <cell r="V6341">
            <v>342.18</v>
          </cell>
          <cell r="W6341">
            <v>139.13</v>
          </cell>
          <cell r="Y6341">
            <v>90</v>
          </cell>
          <cell r="Z6341">
            <v>1425</v>
          </cell>
          <cell r="AA6341">
            <v>248.22</v>
          </cell>
          <cell r="AB6341">
            <v>16</v>
          </cell>
          <cell r="AC6341">
            <v>37.79</v>
          </cell>
        </row>
        <row r="6342">
          <cell r="A6342" t="str">
            <v>036251</v>
          </cell>
          <cell r="B6342" t="str">
            <v>NJ</v>
          </cell>
          <cell r="C6342" t="str">
            <v>TANF</v>
          </cell>
          <cell r="D6342" t="str">
            <v>N</v>
          </cell>
          <cell r="E6342" t="str">
            <v>X</v>
          </cell>
          <cell r="F6342" t="str">
            <v>PHYSP</v>
          </cell>
          <cell r="G6342">
            <v>36251</v>
          </cell>
          <cell r="K6342">
            <v>3870.9</v>
          </cell>
          <cell r="L6342">
            <v>39052.400000000001</v>
          </cell>
          <cell r="M6342">
            <v>23983.64</v>
          </cell>
          <cell r="N6342">
            <v>29978.04</v>
          </cell>
          <cell r="O6342">
            <v>8977.75</v>
          </cell>
          <cell r="P6342">
            <v>2964.3</v>
          </cell>
          <cell r="Q6342">
            <v>969.11</v>
          </cell>
          <cell r="R6342">
            <v>583.12</v>
          </cell>
          <cell r="S6342">
            <v>2227.54</v>
          </cell>
          <cell r="T6342">
            <v>2574.4899999999998</v>
          </cell>
          <cell r="U6342">
            <v>2172.35</v>
          </cell>
          <cell r="V6342">
            <v>155.87</v>
          </cell>
          <cell r="W6342">
            <v>394.25</v>
          </cell>
          <cell r="X6342">
            <v>80.849999999999994</v>
          </cell>
          <cell r="Y6342">
            <v>66.75</v>
          </cell>
          <cell r="Z6342">
            <v>586.62</v>
          </cell>
          <cell r="AA6342">
            <v>58.74</v>
          </cell>
          <cell r="AB6342">
            <v>92.94</v>
          </cell>
          <cell r="AC6342">
            <v>378.42</v>
          </cell>
          <cell r="AD6342">
            <v>80.72</v>
          </cell>
          <cell r="AE6342">
            <v>870.45</v>
          </cell>
          <cell r="AF6342">
            <v>9.35</v>
          </cell>
          <cell r="AI6342">
            <v>155</v>
          </cell>
          <cell r="AJ6342">
            <v>62</v>
          </cell>
          <cell r="AK6342">
            <v>27.43</v>
          </cell>
          <cell r="AL6342">
            <v>111.89</v>
          </cell>
        </row>
        <row r="6343">
          <cell r="A6343" t="str">
            <v>036281</v>
          </cell>
          <cell r="B6343" t="str">
            <v>NJ</v>
          </cell>
          <cell r="C6343" t="str">
            <v>TANF</v>
          </cell>
          <cell r="D6343" t="str">
            <v>N</v>
          </cell>
          <cell r="E6343" t="str">
            <v>X</v>
          </cell>
          <cell r="F6343" t="str">
            <v>PHYSP</v>
          </cell>
          <cell r="G6343">
            <v>36281</v>
          </cell>
          <cell r="L6343">
            <v>5396.29</v>
          </cell>
          <cell r="M6343">
            <v>40551.199999999997</v>
          </cell>
          <cell r="N6343">
            <v>56175.930000000051</v>
          </cell>
          <cell r="O6343">
            <v>24967.29</v>
          </cell>
          <cell r="P6343">
            <v>2446.9899999999998</v>
          </cell>
          <cell r="Q6343">
            <v>3298.5</v>
          </cell>
          <cell r="R6343">
            <v>5085.47</v>
          </cell>
          <cell r="S6343">
            <v>2295.23</v>
          </cell>
          <cell r="T6343">
            <v>745.85</v>
          </cell>
          <cell r="U6343">
            <v>86.27</v>
          </cell>
          <cell r="V6343">
            <v>458.3</v>
          </cell>
          <cell r="W6343">
            <v>373.84</v>
          </cell>
          <cell r="X6343">
            <v>68.13</v>
          </cell>
          <cell r="Y6343">
            <v>33.64</v>
          </cell>
          <cell r="Z6343">
            <v>2240.35</v>
          </cell>
          <cell r="AA6343">
            <v>1437.96</v>
          </cell>
          <cell r="AB6343">
            <v>1834.14</v>
          </cell>
          <cell r="AC6343">
            <v>147.63999999999999</v>
          </cell>
          <cell r="AD6343">
            <v>1457</v>
          </cell>
          <cell r="AE6343">
            <v>229.67</v>
          </cell>
          <cell r="AF6343">
            <v>36.14</v>
          </cell>
          <cell r="AJ6343">
            <v>93.95</v>
          </cell>
        </row>
        <row r="6344">
          <cell r="A6344" t="str">
            <v>036312</v>
          </cell>
          <cell r="B6344" t="str">
            <v>NJ</v>
          </cell>
          <cell r="C6344" t="str">
            <v>TANF</v>
          </cell>
          <cell r="D6344" t="str">
            <v>N</v>
          </cell>
          <cell r="E6344" t="str">
            <v>X</v>
          </cell>
          <cell r="F6344" t="str">
            <v>PHYSP</v>
          </cell>
          <cell r="G6344">
            <v>36312</v>
          </cell>
          <cell r="M6344">
            <v>7721.7</v>
          </cell>
          <cell r="N6344">
            <v>65155.85</v>
          </cell>
          <cell r="O6344">
            <v>51796.290000000052</v>
          </cell>
          <cell r="P6344">
            <v>7949.42</v>
          </cell>
          <cell r="Q6344">
            <v>1793.73</v>
          </cell>
          <cell r="R6344">
            <v>4088.65</v>
          </cell>
          <cell r="S6344">
            <v>469.5</v>
          </cell>
          <cell r="T6344">
            <v>534.35</v>
          </cell>
          <cell r="U6344">
            <v>2408.5300000000002</v>
          </cell>
          <cell r="V6344">
            <v>277.14999999999998</v>
          </cell>
          <cell r="W6344">
            <v>2152.7600000000002</v>
          </cell>
          <cell r="X6344">
            <v>553.57000000000005</v>
          </cell>
          <cell r="Y6344">
            <v>338.04</v>
          </cell>
          <cell r="Z6344">
            <v>601.38</v>
          </cell>
          <cell r="AA6344">
            <v>176.43</v>
          </cell>
          <cell r="AB6344">
            <v>1573.01</v>
          </cell>
          <cell r="AC6344">
            <v>236.64</v>
          </cell>
          <cell r="AD6344">
            <v>16</v>
          </cell>
          <cell r="AE6344">
            <v>16</v>
          </cell>
          <cell r="AG6344">
            <v>245.74</v>
          </cell>
          <cell r="AH6344">
            <v>8.2200000000000006</v>
          </cell>
          <cell r="AI6344">
            <v>20.32</v>
          </cell>
        </row>
        <row r="6345">
          <cell r="A6345" t="str">
            <v>036342</v>
          </cell>
          <cell r="B6345" t="str">
            <v>NJ</v>
          </cell>
          <cell r="C6345" t="str">
            <v>TANF</v>
          </cell>
          <cell r="D6345" t="str">
            <v>N</v>
          </cell>
          <cell r="E6345" t="str">
            <v>X</v>
          </cell>
          <cell r="F6345" t="str">
            <v>PHYSP</v>
          </cell>
          <cell r="G6345">
            <v>36342</v>
          </cell>
          <cell r="N6345">
            <v>5722.6</v>
          </cell>
          <cell r="O6345">
            <v>76105.539999999994</v>
          </cell>
          <cell r="P6345">
            <v>22245.45</v>
          </cell>
          <cell r="Q6345">
            <v>11394.13</v>
          </cell>
          <cell r="R6345">
            <v>8499.9300000000057</v>
          </cell>
          <cell r="S6345">
            <v>4240.8</v>
          </cell>
          <cell r="T6345">
            <v>952.64</v>
          </cell>
          <cell r="U6345">
            <v>787.43</v>
          </cell>
          <cell r="V6345">
            <v>403.54</v>
          </cell>
          <cell r="W6345">
            <v>1106.97</v>
          </cell>
          <cell r="X6345">
            <v>2239.4299999999998</v>
          </cell>
          <cell r="Y6345">
            <v>1583.79</v>
          </cell>
          <cell r="Z6345">
            <v>234.63</v>
          </cell>
          <cell r="AA6345">
            <v>754.88</v>
          </cell>
          <cell r="AB6345">
            <v>1115.45</v>
          </cell>
          <cell r="AC6345">
            <v>145.46</v>
          </cell>
          <cell r="AD6345">
            <v>484.23</v>
          </cell>
          <cell r="AE6345">
            <v>146.85</v>
          </cell>
          <cell r="AF6345">
            <v>99.79</v>
          </cell>
          <cell r="AG6345">
            <v>12.8</v>
          </cell>
          <cell r="AH6345">
            <v>81.66</v>
          </cell>
        </row>
        <row r="6346">
          <cell r="A6346" t="str">
            <v>036373</v>
          </cell>
          <cell r="B6346" t="str">
            <v>NJ</v>
          </cell>
          <cell r="C6346" t="str">
            <v>TANF</v>
          </cell>
          <cell r="D6346" t="str">
            <v>N</v>
          </cell>
          <cell r="E6346" t="str">
            <v>X</v>
          </cell>
          <cell r="F6346" t="str">
            <v>PHYSP</v>
          </cell>
          <cell r="G6346">
            <v>36373</v>
          </cell>
          <cell r="O6346">
            <v>13798.13</v>
          </cell>
          <cell r="P6346">
            <v>56543.909999999909</v>
          </cell>
          <cell r="Q6346">
            <v>20582.849999999999</v>
          </cell>
          <cell r="R6346">
            <v>12603.97</v>
          </cell>
          <cell r="S6346">
            <v>12414.28</v>
          </cell>
          <cell r="T6346">
            <v>4892.87</v>
          </cell>
          <cell r="U6346">
            <v>2303.84</v>
          </cell>
          <cell r="V6346">
            <v>468.54</v>
          </cell>
          <cell r="W6346">
            <v>1285.7</v>
          </cell>
          <cell r="X6346">
            <v>1269.68</v>
          </cell>
          <cell r="Y6346">
            <v>3015.89</v>
          </cell>
          <cell r="Z6346">
            <v>535.12</v>
          </cell>
          <cell r="AA6346">
            <v>171.96</v>
          </cell>
          <cell r="AB6346">
            <v>158.41</v>
          </cell>
          <cell r="AC6346">
            <v>265.77</v>
          </cell>
          <cell r="AD6346">
            <v>50.4</v>
          </cell>
          <cell r="AE6346">
            <v>110</v>
          </cell>
          <cell r="AF6346">
            <v>136.43</v>
          </cell>
          <cell r="AH6346">
            <v>0.54</v>
          </cell>
          <cell r="AJ6346">
            <v>61.96</v>
          </cell>
          <cell r="AL6346">
            <v>216</v>
          </cell>
        </row>
        <row r="6347">
          <cell r="A6347" t="str">
            <v>036404</v>
          </cell>
          <cell r="B6347" t="str">
            <v>NJ</v>
          </cell>
          <cell r="C6347" t="str">
            <v>TANF</v>
          </cell>
          <cell r="D6347" t="str">
            <v>N</v>
          </cell>
          <cell r="E6347" t="str">
            <v>X</v>
          </cell>
          <cell r="F6347" t="str">
            <v>PHYSP</v>
          </cell>
          <cell r="G6347">
            <v>36404</v>
          </cell>
          <cell r="P6347">
            <v>9340.35</v>
          </cell>
          <cell r="Q6347">
            <v>25013.59</v>
          </cell>
          <cell r="R6347">
            <v>44200.959999999999</v>
          </cell>
          <cell r="S6347">
            <v>19756.080000000002</v>
          </cell>
          <cell r="T6347">
            <v>8947.06</v>
          </cell>
          <cell r="U6347">
            <v>6233.76</v>
          </cell>
          <cell r="V6347">
            <v>406.83</v>
          </cell>
          <cell r="W6347">
            <v>1020.25</v>
          </cell>
          <cell r="X6347">
            <v>131.97</v>
          </cell>
          <cell r="Y6347">
            <v>449.43</v>
          </cell>
          <cell r="Z6347">
            <v>3087.56</v>
          </cell>
          <cell r="AA6347">
            <v>139.12</v>
          </cell>
          <cell r="AB6347">
            <v>1378.15</v>
          </cell>
          <cell r="AC6347">
            <v>634.22</v>
          </cell>
          <cell r="AD6347">
            <v>98</v>
          </cell>
          <cell r="AE6347">
            <v>238.13</v>
          </cell>
          <cell r="AG6347">
            <v>57.85</v>
          </cell>
          <cell r="AK6347">
            <v>30</v>
          </cell>
          <cell r="AL6347">
            <v>74.400000000000006</v>
          </cell>
          <cell r="AN6347">
            <v>4.7699999999999996</v>
          </cell>
        </row>
        <row r="6348">
          <cell r="A6348" t="str">
            <v>036434</v>
          </cell>
          <cell r="B6348" t="str">
            <v>NJ</v>
          </cell>
          <cell r="C6348" t="str">
            <v>TANF</v>
          </cell>
          <cell r="D6348" t="str">
            <v>N</v>
          </cell>
          <cell r="E6348" t="str">
            <v>X</v>
          </cell>
          <cell r="F6348" t="str">
            <v>PHYSP</v>
          </cell>
          <cell r="G6348">
            <v>36434</v>
          </cell>
          <cell r="Q6348">
            <v>173.47</v>
          </cell>
          <cell r="R6348">
            <v>40313.06</v>
          </cell>
          <cell r="S6348">
            <v>50980.430000000058</v>
          </cell>
          <cell r="T6348">
            <v>20443.05</v>
          </cell>
          <cell r="U6348">
            <v>16653.009999999998</v>
          </cell>
          <cell r="V6348">
            <v>2558.34</v>
          </cell>
          <cell r="W6348">
            <v>334.03</v>
          </cell>
          <cell r="X6348">
            <v>915.95</v>
          </cell>
          <cell r="Y6348">
            <v>300.45999999999998</v>
          </cell>
          <cell r="Z6348">
            <v>1070.3</v>
          </cell>
          <cell r="AA6348">
            <v>2939.33</v>
          </cell>
          <cell r="AB6348">
            <v>761.25</v>
          </cell>
          <cell r="AC6348">
            <v>326.72000000000003</v>
          </cell>
          <cell r="AD6348">
            <v>44</v>
          </cell>
          <cell r="AF6348">
            <v>-27.43</v>
          </cell>
          <cell r="AG6348">
            <v>91.23</v>
          </cell>
          <cell r="AL6348">
            <v>250</v>
          </cell>
        </row>
        <row r="6349">
          <cell r="A6349" t="str">
            <v>036465</v>
          </cell>
          <cell r="B6349" t="str">
            <v>NJ</v>
          </cell>
          <cell r="C6349" t="str">
            <v>TANF</v>
          </cell>
          <cell r="D6349" t="str">
            <v>N</v>
          </cell>
          <cell r="E6349" t="str">
            <v>X</v>
          </cell>
          <cell r="F6349" t="str">
            <v>PHYSP</v>
          </cell>
          <cell r="G6349">
            <v>36465</v>
          </cell>
          <cell r="R6349">
            <v>744.08</v>
          </cell>
          <cell r="S6349">
            <v>40202.54</v>
          </cell>
          <cell r="T6349">
            <v>27836.639999999999</v>
          </cell>
          <cell r="U6349">
            <v>25845.599999999999</v>
          </cell>
          <cell r="V6349">
            <v>7139</v>
          </cell>
          <cell r="W6349">
            <v>936.47</v>
          </cell>
          <cell r="X6349">
            <v>3796.88</v>
          </cell>
          <cell r="Y6349">
            <v>145.33000000000001</v>
          </cell>
          <cell r="Z6349">
            <v>3124.26</v>
          </cell>
          <cell r="AA6349">
            <v>698.73</v>
          </cell>
          <cell r="AB6349">
            <v>336.73</v>
          </cell>
          <cell r="AC6349">
            <v>176.77</v>
          </cell>
          <cell r="AE6349">
            <v>582.22</v>
          </cell>
          <cell r="AG6349">
            <v>282.23</v>
          </cell>
          <cell r="AH6349">
            <v>106.96</v>
          </cell>
          <cell r="AI6349">
            <v>58.93</v>
          </cell>
          <cell r="AK6349">
            <v>4.0999999999999996</v>
          </cell>
          <cell r="AL6349">
            <v>170</v>
          </cell>
          <cell r="AM6349">
            <v>-120</v>
          </cell>
        </row>
        <row r="6350">
          <cell r="A6350" t="str">
            <v>036495</v>
          </cell>
          <cell r="B6350" t="str">
            <v>NJ</v>
          </cell>
          <cell r="C6350" t="str">
            <v>TANF</v>
          </cell>
          <cell r="D6350" t="str">
            <v>N</v>
          </cell>
          <cell r="E6350" t="str">
            <v>X</v>
          </cell>
          <cell r="F6350" t="str">
            <v>PHYSP</v>
          </cell>
          <cell r="G6350">
            <v>36495</v>
          </cell>
          <cell r="S6350">
            <v>2660.62</v>
          </cell>
          <cell r="T6350">
            <v>55300.610000000073</v>
          </cell>
          <cell r="U6350">
            <v>67729.63</v>
          </cell>
          <cell r="V6350">
            <v>13040.27</v>
          </cell>
          <cell r="W6350">
            <v>5982.56</v>
          </cell>
          <cell r="X6350">
            <v>5411.38</v>
          </cell>
          <cell r="Y6350">
            <v>982.01</v>
          </cell>
          <cell r="Z6350">
            <v>948.43</v>
          </cell>
          <cell r="AA6350">
            <v>1193.3</v>
          </cell>
          <cell r="AB6350">
            <v>710.82</v>
          </cell>
          <cell r="AC6350">
            <v>37.49</v>
          </cell>
          <cell r="AD6350">
            <v>47.6</v>
          </cell>
          <cell r="AE6350">
            <v>128.07</v>
          </cell>
          <cell r="AG6350">
            <v>62</v>
          </cell>
          <cell r="AI6350">
            <v>224.89</v>
          </cell>
          <cell r="AJ6350">
            <v>127.96</v>
          </cell>
          <cell r="AL6350">
            <v>214.07</v>
          </cell>
        </row>
        <row r="6351">
          <cell r="A6351" t="str">
            <v>036526</v>
          </cell>
          <cell r="B6351" t="str">
            <v>NJ</v>
          </cell>
          <cell r="C6351" t="str">
            <v>TANF</v>
          </cell>
          <cell r="D6351" t="str">
            <v>N</v>
          </cell>
          <cell r="E6351" t="str">
            <v>X</v>
          </cell>
          <cell r="F6351" t="str">
            <v>PHYSP</v>
          </cell>
          <cell r="G6351">
            <v>36526</v>
          </cell>
          <cell r="T6351">
            <v>3855.51</v>
          </cell>
          <cell r="U6351">
            <v>71154.789999999863</v>
          </cell>
          <cell r="V6351">
            <v>47135.65</v>
          </cell>
          <cell r="W6351">
            <v>7761.96</v>
          </cell>
          <cell r="X6351">
            <v>15436.82</v>
          </cell>
          <cell r="Y6351">
            <v>1700.29</v>
          </cell>
          <cell r="Z6351">
            <v>1418.08</v>
          </cell>
          <cell r="AA6351">
            <v>239.13</v>
          </cell>
          <cell r="AB6351">
            <v>1145.95</v>
          </cell>
          <cell r="AC6351">
            <v>404.44</v>
          </cell>
          <cell r="AD6351">
            <v>44</v>
          </cell>
          <cell r="AE6351">
            <v>596.58000000000004</v>
          </cell>
          <cell r="AH6351">
            <v>127.35</v>
          </cell>
          <cell r="AI6351">
            <v>697.79</v>
          </cell>
          <cell r="AJ6351">
            <v>30.8</v>
          </cell>
          <cell r="AL6351">
            <v>597.44000000000005</v>
          </cell>
          <cell r="AM6351">
            <v>-1923.06</v>
          </cell>
        </row>
        <row r="6352">
          <cell r="A6352" t="str">
            <v>036557</v>
          </cell>
          <cell r="B6352" t="str">
            <v>NJ</v>
          </cell>
          <cell r="C6352" t="str">
            <v>TANF</v>
          </cell>
          <cell r="D6352" t="str">
            <v>N</v>
          </cell>
          <cell r="E6352" t="str">
            <v>X</v>
          </cell>
          <cell r="F6352" t="str">
            <v>PHYSP</v>
          </cell>
          <cell r="G6352">
            <v>36557</v>
          </cell>
          <cell r="U6352">
            <v>3312.94</v>
          </cell>
          <cell r="V6352">
            <v>62467.32</v>
          </cell>
          <cell r="W6352">
            <v>28957.07</v>
          </cell>
          <cell r="X6352">
            <v>12984.46</v>
          </cell>
          <cell r="Y6352">
            <v>7777.05</v>
          </cell>
          <cell r="Z6352">
            <v>2917.78</v>
          </cell>
          <cell r="AA6352">
            <v>1846.76</v>
          </cell>
          <cell r="AB6352">
            <v>8021.11</v>
          </cell>
          <cell r="AC6352">
            <v>252.73</v>
          </cell>
          <cell r="AD6352">
            <v>77.84</v>
          </cell>
          <cell r="AE6352">
            <v>42.1</v>
          </cell>
          <cell r="AF6352">
            <v>66.88</v>
          </cell>
          <cell r="AG6352">
            <v>32.11</v>
          </cell>
          <cell r="AH6352">
            <v>77.84</v>
          </cell>
          <cell r="AI6352">
            <v>488.89</v>
          </cell>
          <cell r="AL6352">
            <v>391.84</v>
          </cell>
        </row>
        <row r="6353">
          <cell r="A6353" t="str">
            <v>036586</v>
          </cell>
          <cell r="B6353" t="str">
            <v>NJ</v>
          </cell>
          <cell r="C6353" t="str">
            <v>TANF</v>
          </cell>
          <cell r="D6353" t="str">
            <v>N</v>
          </cell>
          <cell r="E6353" t="str">
            <v>X</v>
          </cell>
          <cell r="F6353" t="str">
            <v>PHYSP</v>
          </cell>
          <cell r="G6353">
            <v>36586</v>
          </cell>
          <cell r="V6353">
            <v>7136.49</v>
          </cell>
          <cell r="W6353">
            <v>57223.360000000001</v>
          </cell>
          <cell r="X6353">
            <v>62344.58</v>
          </cell>
          <cell r="Y6353">
            <v>9462.35</v>
          </cell>
          <cell r="Z6353">
            <v>5148.0200000000004</v>
          </cell>
          <cell r="AA6353">
            <v>3264.59</v>
          </cell>
          <cell r="AB6353">
            <v>2473.3200000000002</v>
          </cell>
          <cell r="AC6353">
            <v>206.47</v>
          </cell>
          <cell r="AD6353">
            <v>1092.5999999999999</v>
          </cell>
          <cell r="AE6353">
            <v>591.13</v>
          </cell>
          <cell r="AF6353">
            <v>2036</v>
          </cell>
          <cell r="AG6353">
            <v>22.33</v>
          </cell>
          <cell r="AH6353">
            <v>120.05</v>
          </cell>
          <cell r="AI6353">
            <v>22.33</v>
          </cell>
          <cell r="AJ6353">
            <v>62</v>
          </cell>
          <cell r="AK6353">
            <v>49.79</v>
          </cell>
          <cell r="AL6353">
            <v>426.79</v>
          </cell>
          <cell r="AM6353">
            <v>-138.15</v>
          </cell>
          <cell r="AN6353">
            <v>0.3</v>
          </cell>
        </row>
        <row r="6354">
          <cell r="A6354" t="str">
            <v>036617</v>
          </cell>
          <cell r="B6354" t="str">
            <v>NJ</v>
          </cell>
          <cell r="C6354" t="str">
            <v>TANF</v>
          </cell>
          <cell r="D6354" t="str">
            <v>N</v>
          </cell>
          <cell r="E6354" t="str">
            <v>X</v>
          </cell>
          <cell r="F6354" t="str">
            <v>PHYSP</v>
          </cell>
          <cell r="G6354">
            <v>36617</v>
          </cell>
          <cell r="W6354">
            <v>9683.39</v>
          </cell>
          <cell r="X6354">
            <v>71709.589999999924</v>
          </cell>
          <cell r="Y6354">
            <v>36562.86</v>
          </cell>
          <cell r="Z6354">
            <v>16692.240000000002</v>
          </cell>
          <cell r="AA6354">
            <v>6992.64</v>
          </cell>
          <cell r="AB6354">
            <v>3132.14</v>
          </cell>
          <cell r="AC6354">
            <v>2462.9499999999998</v>
          </cell>
          <cell r="AD6354">
            <v>543.66999999999996</v>
          </cell>
          <cell r="AE6354">
            <v>628.62</v>
          </cell>
          <cell r="AF6354">
            <v>423.26</v>
          </cell>
          <cell r="AG6354">
            <v>445.8</v>
          </cell>
          <cell r="AH6354">
            <v>121.51</v>
          </cell>
          <cell r="AI6354">
            <v>311.31</v>
          </cell>
          <cell r="AJ6354">
            <v>7885</v>
          </cell>
          <cell r="AK6354">
            <v>307.04000000000002</v>
          </cell>
          <cell r="AL6354">
            <v>-531.78</v>
          </cell>
          <cell r="AN6354">
            <v>16.600000000000001</v>
          </cell>
        </row>
        <row r="6355">
          <cell r="A6355" t="str">
            <v>036647</v>
          </cell>
          <cell r="B6355" t="str">
            <v>NJ</v>
          </cell>
          <cell r="C6355" t="str">
            <v>TANF</v>
          </cell>
          <cell r="D6355" t="str">
            <v>N</v>
          </cell>
          <cell r="E6355" t="str">
            <v>X</v>
          </cell>
          <cell r="F6355" t="str">
            <v>PHYSP</v>
          </cell>
          <cell r="G6355">
            <v>36647</v>
          </cell>
          <cell r="X6355">
            <v>19574.22</v>
          </cell>
          <cell r="Y6355">
            <v>45909.36</v>
          </cell>
          <cell r="Z6355">
            <v>43299.17</v>
          </cell>
          <cell r="AA6355">
            <v>15910.8</v>
          </cell>
          <cell r="AB6355">
            <v>5562.45</v>
          </cell>
          <cell r="AC6355">
            <v>803.8</v>
          </cell>
          <cell r="AD6355">
            <v>399.93</v>
          </cell>
          <cell r="AE6355">
            <v>1912.99</v>
          </cell>
          <cell r="AF6355">
            <v>393.53</v>
          </cell>
          <cell r="AG6355">
            <v>299.77999999999997</v>
          </cell>
          <cell r="AH6355">
            <v>142.41</v>
          </cell>
          <cell r="AI6355">
            <v>32.43</v>
          </cell>
          <cell r="AJ6355">
            <v>7451.51</v>
          </cell>
          <cell r="AK6355">
            <v>208.11</v>
          </cell>
          <cell r="AL6355">
            <v>923.28</v>
          </cell>
          <cell r="AM6355">
            <v>-29.32</v>
          </cell>
          <cell r="AN6355">
            <v>98.09</v>
          </cell>
        </row>
        <row r="6356">
          <cell r="A6356" t="str">
            <v>036678</v>
          </cell>
          <cell r="B6356" t="str">
            <v>NJ</v>
          </cell>
          <cell r="C6356" t="str">
            <v>TANF</v>
          </cell>
          <cell r="D6356" t="str">
            <v>N</v>
          </cell>
          <cell r="E6356" t="str">
            <v>X</v>
          </cell>
          <cell r="F6356" t="str">
            <v>PHYSP</v>
          </cell>
          <cell r="G6356">
            <v>36678</v>
          </cell>
          <cell r="Y6356">
            <v>6124.1</v>
          </cell>
          <cell r="Z6356">
            <v>72195.949999999939</v>
          </cell>
          <cell r="AA6356">
            <v>38224.230000000003</v>
          </cell>
          <cell r="AB6356">
            <v>5894.11</v>
          </cell>
          <cell r="AC6356">
            <v>13288.5</v>
          </cell>
          <cell r="AD6356">
            <v>1079</v>
          </cell>
          <cell r="AE6356">
            <v>761</v>
          </cell>
          <cell r="AF6356">
            <v>757.5</v>
          </cell>
          <cell r="AG6356">
            <v>1013.18</v>
          </cell>
          <cell r="AH6356">
            <v>132.25</v>
          </cell>
          <cell r="AI6356">
            <v>711.98</v>
          </cell>
          <cell r="AJ6356">
            <v>8344.4599999999991</v>
          </cell>
          <cell r="AK6356">
            <v>232.73</v>
          </cell>
          <cell r="AL6356">
            <v>2092.4499999999998</v>
          </cell>
          <cell r="AN6356">
            <v>85.03</v>
          </cell>
        </row>
        <row r="6357">
          <cell r="A6357" t="str">
            <v>036708</v>
          </cell>
          <cell r="B6357" t="str">
            <v>NJ</v>
          </cell>
          <cell r="C6357" t="str">
            <v>TANF</v>
          </cell>
          <cell r="D6357" t="str">
            <v>N</v>
          </cell>
          <cell r="E6357" t="str">
            <v>X</v>
          </cell>
          <cell r="F6357" t="str">
            <v>PHYSP</v>
          </cell>
          <cell r="G6357">
            <v>36708</v>
          </cell>
          <cell r="Z6357">
            <v>11906.55</v>
          </cell>
          <cell r="AA6357">
            <v>63187.35</v>
          </cell>
          <cell r="AB6357">
            <v>30420.54</v>
          </cell>
          <cell r="AC6357">
            <v>20755.8</v>
          </cell>
          <cell r="AD6357">
            <v>3929.07</v>
          </cell>
          <cell r="AE6357">
            <v>1603.49</v>
          </cell>
          <cell r="AF6357">
            <v>2090.9299999999998</v>
          </cell>
          <cell r="AG6357">
            <v>1260.31</v>
          </cell>
          <cell r="AH6357">
            <v>635.75</v>
          </cell>
          <cell r="AI6357">
            <v>739.63</v>
          </cell>
          <cell r="AJ6357">
            <v>10728.79</v>
          </cell>
          <cell r="AK6357">
            <v>564.38</v>
          </cell>
          <cell r="AL6357">
            <v>506.17</v>
          </cell>
          <cell r="AN6357">
            <v>454.2</v>
          </cell>
        </row>
        <row r="6358">
          <cell r="A6358" t="str">
            <v>036739</v>
          </cell>
          <cell r="B6358" t="str">
            <v>NJ</v>
          </cell>
          <cell r="C6358" t="str">
            <v>TANF</v>
          </cell>
          <cell r="D6358" t="str">
            <v>N</v>
          </cell>
          <cell r="E6358" t="str">
            <v>X</v>
          </cell>
          <cell r="F6358" t="str">
            <v>PHYSP</v>
          </cell>
          <cell r="G6358">
            <v>36739</v>
          </cell>
          <cell r="AA6358">
            <v>7180.52</v>
          </cell>
          <cell r="AB6358">
            <v>47312.86</v>
          </cell>
          <cell r="AC6358">
            <v>56367.82</v>
          </cell>
          <cell r="AD6358">
            <v>13477.15</v>
          </cell>
          <cell r="AE6358">
            <v>3870.08</v>
          </cell>
          <cell r="AF6358">
            <v>1243.5999999999999</v>
          </cell>
          <cell r="AG6358">
            <v>1627.01</v>
          </cell>
          <cell r="AH6358">
            <v>1235.8599999999999</v>
          </cell>
          <cell r="AI6358">
            <v>428.09</v>
          </cell>
          <cell r="AJ6358">
            <v>12115.07</v>
          </cell>
          <cell r="AK6358">
            <v>1281.8900000000001</v>
          </cell>
          <cell r="AL6358">
            <v>585.04999999999995</v>
          </cell>
          <cell r="AM6358">
            <v>240.41</v>
          </cell>
          <cell r="AN6358">
            <v>123.3</v>
          </cell>
        </row>
        <row r="6359">
          <cell r="A6359" t="str">
            <v>036770</v>
          </cell>
          <cell r="B6359" t="str">
            <v>NJ</v>
          </cell>
          <cell r="C6359" t="str">
            <v>TANF</v>
          </cell>
          <cell r="D6359" t="str">
            <v>N</v>
          </cell>
          <cell r="E6359" t="str">
            <v>X</v>
          </cell>
          <cell r="F6359" t="str">
            <v>PHYSP</v>
          </cell>
          <cell r="G6359">
            <v>36770</v>
          </cell>
          <cell r="AB6359">
            <v>8176.8</v>
          </cell>
          <cell r="AC6359">
            <v>80363.679999999891</v>
          </cell>
          <cell r="AD6359">
            <v>27299.919999999998</v>
          </cell>
          <cell r="AE6359">
            <v>8712.15</v>
          </cell>
          <cell r="AF6359">
            <v>2800.28</v>
          </cell>
          <cell r="AG6359">
            <v>2529.9</v>
          </cell>
          <cell r="AH6359">
            <v>4498.47</v>
          </cell>
          <cell r="AI6359">
            <v>1645.71</v>
          </cell>
          <cell r="AJ6359">
            <v>8086.66</v>
          </cell>
          <cell r="AK6359">
            <v>296.02</v>
          </cell>
          <cell r="AL6359">
            <v>1543.36</v>
          </cell>
          <cell r="AM6359">
            <v>312.94</v>
          </cell>
        </row>
        <row r="6360">
          <cell r="A6360" t="str">
            <v>036800</v>
          </cell>
          <cell r="B6360" t="str">
            <v>NJ</v>
          </cell>
          <cell r="C6360" t="str">
            <v>TANF</v>
          </cell>
          <cell r="D6360" t="str">
            <v>N</v>
          </cell>
          <cell r="E6360" t="str">
            <v>X</v>
          </cell>
          <cell r="F6360" t="str">
            <v>PHYSP</v>
          </cell>
          <cell r="G6360">
            <v>36800</v>
          </cell>
          <cell r="AC6360">
            <v>21157.09</v>
          </cell>
          <cell r="AD6360">
            <v>63340.21</v>
          </cell>
          <cell r="AE6360">
            <v>20364.79</v>
          </cell>
          <cell r="AF6360">
            <v>13022.64</v>
          </cell>
          <cell r="AG6360">
            <v>4411.08</v>
          </cell>
          <cell r="AH6360">
            <v>1039.8900000000001</v>
          </cell>
          <cell r="AI6360">
            <v>504.71</v>
          </cell>
          <cell r="AJ6360">
            <v>10071.879999999999</v>
          </cell>
          <cell r="AK6360">
            <v>1442.94</v>
          </cell>
          <cell r="AL6360">
            <v>893.74</v>
          </cell>
          <cell r="AM6360">
            <v>9</v>
          </cell>
          <cell r="AN6360">
            <v>293.79000000000002</v>
          </cell>
        </row>
        <row r="6361">
          <cell r="A6361" t="str">
            <v>036831</v>
          </cell>
          <cell r="B6361" t="str">
            <v>NJ</v>
          </cell>
          <cell r="C6361" t="str">
            <v>TANF</v>
          </cell>
          <cell r="D6361" t="str">
            <v>N</v>
          </cell>
          <cell r="E6361" t="str">
            <v>X</v>
          </cell>
          <cell r="F6361" t="str">
            <v>PHYSP</v>
          </cell>
          <cell r="G6361">
            <v>36831</v>
          </cell>
          <cell r="AD6361">
            <v>15198.39</v>
          </cell>
          <cell r="AE6361">
            <v>51530.48</v>
          </cell>
          <cell r="AF6361">
            <v>39509.46</v>
          </cell>
          <cell r="AG6361">
            <v>17765.22</v>
          </cell>
          <cell r="AH6361">
            <v>10847.05</v>
          </cell>
          <cell r="AI6361">
            <v>3858.54</v>
          </cell>
          <cell r="AJ6361">
            <v>1947.97</v>
          </cell>
          <cell r="AK6361">
            <v>879.9</v>
          </cell>
          <cell r="AL6361">
            <v>169.38</v>
          </cell>
          <cell r="AM6361">
            <v>118.75</v>
          </cell>
          <cell r="AN6361">
            <v>119.24</v>
          </cell>
        </row>
        <row r="6362">
          <cell r="A6362" t="str">
            <v>036861</v>
          </cell>
          <cell r="B6362" t="str">
            <v>NJ</v>
          </cell>
          <cell r="C6362" t="str">
            <v>TANF</v>
          </cell>
          <cell r="D6362" t="str">
            <v>N</v>
          </cell>
          <cell r="E6362" t="str">
            <v>X</v>
          </cell>
          <cell r="F6362" t="str">
            <v>PHYSP</v>
          </cell>
          <cell r="G6362">
            <v>36861</v>
          </cell>
          <cell r="AE6362">
            <v>8044.1</v>
          </cell>
          <cell r="AF6362">
            <v>68695.999999999913</v>
          </cell>
          <cell r="AG6362">
            <v>38109.480000000003</v>
          </cell>
          <cell r="AH6362">
            <v>15881.01</v>
          </cell>
          <cell r="AI6362">
            <v>6904.43</v>
          </cell>
          <cell r="AJ6362">
            <v>1729.17</v>
          </cell>
          <cell r="AK6362">
            <v>1597.51</v>
          </cell>
          <cell r="AL6362">
            <v>69.010000000000005</v>
          </cell>
          <cell r="AM6362">
            <v>34.69</v>
          </cell>
          <cell r="AN6362">
            <v>137.97999999999999</v>
          </cell>
        </row>
        <row r="6363">
          <cell r="A6363" t="str">
            <v>036892</v>
          </cell>
          <cell r="B6363" t="str">
            <v>NJ</v>
          </cell>
          <cell r="C6363" t="str">
            <v>TANF</v>
          </cell>
          <cell r="D6363" t="str">
            <v>N</v>
          </cell>
          <cell r="E6363" t="str">
            <v>X</v>
          </cell>
          <cell r="F6363" t="str">
            <v>PHYSP</v>
          </cell>
          <cell r="G6363">
            <v>36892</v>
          </cell>
          <cell r="AF6363">
            <v>11008.81</v>
          </cell>
          <cell r="AG6363">
            <v>51311.16</v>
          </cell>
          <cell r="AH6363">
            <v>34264.730000000003</v>
          </cell>
          <cell r="AI6363">
            <v>19376.07</v>
          </cell>
          <cell r="AJ6363">
            <v>13178.62</v>
          </cell>
          <cell r="AK6363">
            <v>2786.57</v>
          </cell>
          <cell r="AL6363">
            <v>445.51</v>
          </cell>
          <cell r="AM6363">
            <v>330.76</v>
          </cell>
          <cell r="AN6363">
            <v>135.68</v>
          </cell>
        </row>
        <row r="6364">
          <cell r="A6364" t="str">
            <v>036923</v>
          </cell>
          <cell r="B6364" t="str">
            <v>NJ</v>
          </cell>
          <cell r="C6364" t="str">
            <v>TANF</v>
          </cell>
          <cell r="D6364" t="str">
            <v>N</v>
          </cell>
          <cell r="E6364" t="str">
            <v>X</v>
          </cell>
          <cell r="F6364" t="str">
            <v>PHYSP</v>
          </cell>
          <cell r="G6364">
            <v>36923</v>
          </cell>
          <cell r="AG6364">
            <v>3901.78</v>
          </cell>
          <cell r="AH6364">
            <v>33641.760000000002</v>
          </cell>
          <cell r="AI6364">
            <v>40361.980000000003</v>
          </cell>
          <cell r="AJ6364">
            <v>20031.82</v>
          </cell>
          <cell r="AK6364">
            <v>11237.78</v>
          </cell>
          <cell r="AL6364">
            <v>1180.76</v>
          </cell>
          <cell r="AM6364">
            <v>783.63</v>
          </cell>
          <cell r="AN6364">
            <v>7596.67</v>
          </cell>
        </row>
        <row r="6365">
          <cell r="A6365" t="str">
            <v>036951</v>
          </cell>
          <cell r="B6365" t="str">
            <v>NJ</v>
          </cell>
          <cell r="C6365" t="str">
            <v>TANF</v>
          </cell>
          <cell r="D6365" t="str">
            <v>N</v>
          </cell>
          <cell r="E6365" t="str">
            <v>X</v>
          </cell>
          <cell r="F6365" t="str">
            <v>PHYSP</v>
          </cell>
          <cell r="G6365">
            <v>36951</v>
          </cell>
          <cell r="AH6365">
            <v>10738.08</v>
          </cell>
          <cell r="AI6365">
            <v>38795.339999999997</v>
          </cell>
          <cell r="AJ6365">
            <v>50378.239999999998</v>
          </cell>
          <cell r="AK6365">
            <v>10152.370000000001</v>
          </cell>
          <cell r="AL6365">
            <v>4614.71</v>
          </cell>
          <cell r="AM6365">
            <v>1173.3599999999999</v>
          </cell>
          <cell r="AN6365">
            <v>1686.41</v>
          </cell>
        </row>
        <row r="6366">
          <cell r="A6366" t="str">
            <v>036982</v>
          </cell>
          <cell r="B6366" t="str">
            <v>NJ</v>
          </cell>
          <cell r="C6366" t="str">
            <v>TANF</v>
          </cell>
          <cell r="D6366" t="str">
            <v>N</v>
          </cell>
          <cell r="E6366" t="str">
            <v>X</v>
          </cell>
          <cell r="F6366" t="str">
            <v>PHYSP</v>
          </cell>
          <cell r="G6366">
            <v>36982</v>
          </cell>
          <cell r="AI6366">
            <v>2500.4499999999998</v>
          </cell>
          <cell r="AJ6366">
            <v>58983.379999999946</v>
          </cell>
          <cell r="AK6366">
            <v>27052.34</v>
          </cell>
          <cell r="AL6366">
            <v>18795.61</v>
          </cell>
          <cell r="AM6366">
            <v>6399.64</v>
          </cell>
          <cell r="AN6366">
            <v>1385.25</v>
          </cell>
        </row>
        <row r="6367">
          <cell r="A6367" t="str">
            <v>037012</v>
          </cell>
          <cell r="B6367" t="str">
            <v>NJ</v>
          </cell>
          <cell r="C6367" t="str">
            <v>TANF</v>
          </cell>
          <cell r="D6367" t="str">
            <v>N</v>
          </cell>
          <cell r="E6367" t="str">
            <v>X</v>
          </cell>
          <cell r="F6367" t="str">
            <v>PHYSP</v>
          </cell>
          <cell r="G6367">
            <v>37012</v>
          </cell>
          <cell r="AJ6367">
            <v>20178.43</v>
          </cell>
          <cell r="AK6367">
            <v>50791.97</v>
          </cell>
          <cell r="AL6367">
            <v>28726.39</v>
          </cell>
          <cell r="AM6367">
            <v>8894.67</v>
          </cell>
          <cell r="AN6367">
            <v>7635.02</v>
          </cell>
        </row>
        <row r="6368">
          <cell r="A6368" t="str">
            <v>037043</v>
          </cell>
          <cell r="B6368" t="str">
            <v>NJ</v>
          </cell>
          <cell r="C6368" t="str">
            <v>TANF</v>
          </cell>
          <cell r="D6368" t="str">
            <v>N</v>
          </cell>
          <cell r="E6368" t="str">
            <v>X</v>
          </cell>
          <cell r="F6368" t="str">
            <v>PHYSP</v>
          </cell>
          <cell r="G6368">
            <v>37043</v>
          </cell>
          <cell r="AK6368">
            <v>8185.82</v>
          </cell>
          <cell r="AL6368">
            <v>56802.31</v>
          </cell>
          <cell r="AM6368">
            <v>24886.28</v>
          </cell>
          <cell r="AN6368">
            <v>18882.12</v>
          </cell>
        </row>
        <row r="6369">
          <cell r="A6369" t="str">
            <v>037073</v>
          </cell>
          <cell r="B6369" t="str">
            <v>NJ</v>
          </cell>
          <cell r="C6369" t="str">
            <v>TANF</v>
          </cell>
          <cell r="D6369" t="str">
            <v>N</v>
          </cell>
          <cell r="E6369" t="str">
            <v>X</v>
          </cell>
          <cell r="F6369" t="str">
            <v>PHYSP</v>
          </cell>
          <cell r="G6369">
            <v>37073</v>
          </cell>
          <cell r="AL6369">
            <v>12729.24</v>
          </cell>
          <cell r="AM6369">
            <v>59321.18</v>
          </cell>
          <cell r="AN6369">
            <v>47437.110000000052</v>
          </cell>
        </row>
        <row r="6370">
          <cell r="A6370" t="str">
            <v>037104</v>
          </cell>
          <cell r="B6370" t="str">
            <v>NJ</v>
          </cell>
          <cell r="C6370" t="str">
            <v>TANF</v>
          </cell>
          <cell r="D6370" t="str">
            <v>N</v>
          </cell>
          <cell r="E6370" t="str">
            <v>X</v>
          </cell>
          <cell r="F6370" t="str">
            <v>PHYSP</v>
          </cell>
          <cell r="G6370">
            <v>37104</v>
          </cell>
          <cell r="AM6370">
            <v>13125.4</v>
          </cell>
          <cell r="AN6370">
            <v>85420.029999999868</v>
          </cell>
        </row>
        <row r="6371">
          <cell r="A6371" t="str">
            <v>037135</v>
          </cell>
          <cell r="B6371" t="str">
            <v>NJ</v>
          </cell>
          <cell r="C6371" t="str">
            <v>TANF</v>
          </cell>
          <cell r="D6371" t="str">
            <v>N</v>
          </cell>
          <cell r="E6371" t="str">
            <v>X</v>
          </cell>
          <cell r="F6371" t="str">
            <v>PHYSP</v>
          </cell>
          <cell r="G6371">
            <v>37135</v>
          </cell>
          <cell r="AN6371">
            <v>10856.32</v>
          </cell>
        </row>
        <row r="6372">
          <cell r="A6372" t="str">
            <v>036161</v>
          </cell>
          <cell r="B6372" t="str">
            <v>NJ</v>
          </cell>
          <cell r="C6372" t="str">
            <v>TANF</v>
          </cell>
          <cell r="D6372" t="str">
            <v>S</v>
          </cell>
          <cell r="E6372" t="str">
            <v>X</v>
          </cell>
          <cell r="F6372" t="str">
            <v>IPFOB</v>
          </cell>
          <cell r="G6372">
            <v>36161</v>
          </cell>
          <cell r="I6372">
            <v>77202.5</v>
          </cell>
          <cell r="J6372">
            <v>26160</v>
          </cell>
          <cell r="K6372">
            <v>17197.5</v>
          </cell>
          <cell r="L6372">
            <v>8950</v>
          </cell>
          <cell r="M6372">
            <v>6477.5</v>
          </cell>
          <cell r="N6372">
            <v>4838</v>
          </cell>
          <cell r="O6372">
            <v>10400</v>
          </cell>
          <cell r="P6372">
            <v>8995</v>
          </cell>
          <cell r="R6372">
            <v>4943.3999999999996</v>
          </cell>
          <cell r="V6372">
            <v>35.29</v>
          </cell>
        </row>
        <row r="6373">
          <cell r="A6373" t="str">
            <v>036192</v>
          </cell>
          <cell r="B6373" t="str">
            <v>NJ</v>
          </cell>
          <cell r="C6373" t="str">
            <v>TANF</v>
          </cell>
          <cell r="D6373" t="str">
            <v>S</v>
          </cell>
          <cell r="E6373" t="str">
            <v>X</v>
          </cell>
          <cell r="F6373" t="str">
            <v>IPFOB</v>
          </cell>
          <cell r="G6373">
            <v>36192</v>
          </cell>
          <cell r="J6373">
            <v>81675</v>
          </cell>
          <cell r="K6373">
            <v>60325</v>
          </cell>
          <cell r="L6373">
            <v>4200</v>
          </cell>
          <cell r="M6373">
            <v>18040</v>
          </cell>
          <cell r="O6373">
            <v>6520</v>
          </cell>
          <cell r="Q6373">
            <v>9950</v>
          </cell>
          <cell r="U6373">
            <v>4450</v>
          </cell>
          <cell r="V6373">
            <v>1299.56</v>
          </cell>
          <cell r="AE6373">
            <v>2650</v>
          </cell>
        </row>
        <row r="6374">
          <cell r="A6374" t="str">
            <v>036220</v>
          </cell>
          <cell r="B6374" t="str">
            <v>NJ</v>
          </cell>
          <cell r="C6374" t="str">
            <v>TANF</v>
          </cell>
          <cell r="D6374" t="str">
            <v>S</v>
          </cell>
          <cell r="E6374" t="str">
            <v>X</v>
          </cell>
          <cell r="F6374" t="str">
            <v>IPFOB</v>
          </cell>
          <cell r="G6374">
            <v>36220</v>
          </cell>
          <cell r="K6374">
            <v>106957.5</v>
          </cell>
          <cell r="L6374">
            <v>41627.5</v>
          </cell>
          <cell r="M6374">
            <v>20055</v>
          </cell>
          <cell r="N6374">
            <v>2575</v>
          </cell>
          <cell r="O6374">
            <v>11530</v>
          </cell>
          <cell r="P6374">
            <v>7047.5</v>
          </cell>
          <cell r="S6374">
            <v>-1400</v>
          </cell>
          <cell r="U6374">
            <v>8800</v>
          </cell>
          <cell r="V6374">
            <v>26</v>
          </cell>
        </row>
        <row r="6375">
          <cell r="A6375" t="str">
            <v>036251</v>
          </cell>
          <cell r="B6375" t="str">
            <v>NJ</v>
          </cell>
          <cell r="C6375" t="str">
            <v>TANF</v>
          </cell>
          <cell r="D6375" t="str">
            <v>S</v>
          </cell>
          <cell r="E6375" t="str">
            <v>X</v>
          </cell>
          <cell r="F6375" t="str">
            <v>IPFOB</v>
          </cell>
          <cell r="G6375">
            <v>36251</v>
          </cell>
          <cell r="L6375">
            <v>62895</v>
          </cell>
          <cell r="M6375">
            <v>60170</v>
          </cell>
          <cell r="N6375">
            <v>4800</v>
          </cell>
          <cell r="O6375">
            <v>5805.25</v>
          </cell>
          <cell r="P6375">
            <v>11700</v>
          </cell>
          <cell r="Q6375">
            <v>2500</v>
          </cell>
          <cell r="R6375">
            <v>3375</v>
          </cell>
          <cell r="U6375">
            <v>2650</v>
          </cell>
          <cell r="V6375">
            <v>83.72</v>
          </cell>
        </row>
        <row r="6376">
          <cell r="A6376" t="str">
            <v>036281</v>
          </cell>
          <cell r="B6376" t="str">
            <v>NJ</v>
          </cell>
          <cell r="C6376" t="str">
            <v>TANF</v>
          </cell>
          <cell r="D6376" t="str">
            <v>S</v>
          </cell>
          <cell r="E6376" t="str">
            <v>X</v>
          </cell>
          <cell r="F6376" t="str">
            <v>IPFOB</v>
          </cell>
          <cell r="G6376">
            <v>36281</v>
          </cell>
          <cell r="M6376">
            <v>89815</v>
          </cell>
          <cell r="N6376">
            <v>33975</v>
          </cell>
          <cell r="O6376">
            <v>3300</v>
          </cell>
          <cell r="P6376">
            <v>9877.5</v>
          </cell>
          <cell r="Q6376">
            <v>6550</v>
          </cell>
          <cell r="R6376">
            <v>9820</v>
          </cell>
          <cell r="S6376">
            <v>9382</v>
          </cell>
          <cell r="T6376">
            <v>780</v>
          </cell>
          <cell r="U6376">
            <v>2650</v>
          </cell>
        </row>
        <row r="6377">
          <cell r="A6377" t="str">
            <v>036312</v>
          </cell>
          <cell r="B6377" t="str">
            <v>NJ</v>
          </cell>
          <cell r="C6377" t="str">
            <v>TANF</v>
          </cell>
          <cell r="D6377" t="str">
            <v>S</v>
          </cell>
          <cell r="E6377" t="str">
            <v>X</v>
          </cell>
          <cell r="F6377" t="str">
            <v>IPFOB</v>
          </cell>
          <cell r="G6377">
            <v>36312</v>
          </cell>
          <cell r="N6377">
            <v>57550</v>
          </cell>
          <cell r="O6377">
            <v>74162.5</v>
          </cell>
          <cell r="P6377">
            <v>6477.5</v>
          </cell>
          <cell r="Q6377">
            <v>5640.07</v>
          </cell>
          <cell r="R6377">
            <v>17912.18</v>
          </cell>
          <cell r="S6377">
            <v>8537.5</v>
          </cell>
          <cell r="U6377">
            <v>4760</v>
          </cell>
          <cell r="V6377">
            <v>8.08</v>
          </cell>
          <cell r="W6377">
            <v>3300</v>
          </cell>
          <cell r="X6377">
            <v>1900</v>
          </cell>
          <cell r="AE6377">
            <v>3200</v>
          </cell>
          <cell r="AF6377">
            <v>1000</v>
          </cell>
        </row>
        <row r="6378">
          <cell r="A6378" t="str">
            <v>036342</v>
          </cell>
          <cell r="B6378" t="str">
            <v>NJ</v>
          </cell>
          <cell r="C6378" t="str">
            <v>TANF</v>
          </cell>
          <cell r="D6378" t="str">
            <v>S</v>
          </cell>
          <cell r="E6378" t="str">
            <v>X</v>
          </cell>
          <cell r="F6378" t="str">
            <v>IPFOB</v>
          </cell>
          <cell r="G6378">
            <v>36342</v>
          </cell>
          <cell r="O6378">
            <v>63070</v>
          </cell>
          <cell r="P6378">
            <v>40965.5</v>
          </cell>
          <cell r="Q6378">
            <v>18350</v>
          </cell>
          <cell r="R6378">
            <v>29677.5</v>
          </cell>
          <cell r="S6378">
            <v>6257.05</v>
          </cell>
          <cell r="T6378">
            <v>7490</v>
          </cell>
          <cell r="U6378">
            <v>1519.9</v>
          </cell>
          <cell r="V6378">
            <v>9533.7199999999993</v>
          </cell>
          <cell r="X6378">
            <v>-6160</v>
          </cell>
          <cell r="Y6378">
            <v>155.26</v>
          </cell>
          <cell r="AA6378">
            <v>2328.4</v>
          </cell>
          <cell r="AD6378">
            <v>850</v>
          </cell>
        </row>
        <row r="6379">
          <cell r="A6379" t="str">
            <v>036373</v>
          </cell>
          <cell r="B6379" t="str">
            <v>NJ</v>
          </cell>
          <cell r="C6379" t="str">
            <v>TANF</v>
          </cell>
          <cell r="D6379" t="str">
            <v>S</v>
          </cell>
          <cell r="E6379" t="str">
            <v>X</v>
          </cell>
          <cell r="F6379" t="str">
            <v>IPFOB</v>
          </cell>
          <cell r="G6379">
            <v>36373</v>
          </cell>
          <cell r="O6379">
            <v>9927.5</v>
          </cell>
          <cell r="P6379">
            <v>71507.5</v>
          </cell>
          <cell r="Q6379">
            <v>30420</v>
          </cell>
          <cell r="R6379">
            <v>22330</v>
          </cell>
          <cell r="S6379">
            <v>21377.5</v>
          </cell>
          <cell r="T6379">
            <v>4200</v>
          </cell>
          <cell r="U6379">
            <v>5845</v>
          </cell>
          <cell r="V6379">
            <v>25.87</v>
          </cell>
          <cell r="AF6379">
            <v>95.959595959595958</v>
          </cell>
        </row>
        <row r="6380">
          <cell r="A6380" t="str">
            <v>036404</v>
          </cell>
          <cell r="B6380" t="str">
            <v>NJ</v>
          </cell>
          <cell r="C6380" t="str">
            <v>TANF</v>
          </cell>
          <cell r="D6380" t="str">
            <v>S</v>
          </cell>
          <cell r="E6380" t="str">
            <v>X</v>
          </cell>
          <cell r="F6380" t="str">
            <v>IPFOB</v>
          </cell>
          <cell r="G6380">
            <v>36404</v>
          </cell>
          <cell r="Q6380">
            <v>52432.5</v>
          </cell>
          <cell r="R6380">
            <v>31197.5</v>
          </cell>
          <cell r="S6380">
            <v>28543</v>
          </cell>
          <cell r="T6380">
            <v>7334</v>
          </cell>
          <cell r="V6380">
            <v>20.36</v>
          </cell>
          <cell r="AN6380">
            <v>3300</v>
          </cell>
        </row>
        <row r="6381">
          <cell r="A6381" t="str">
            <v>036434</v>
          </cell>
          <cell r="B6381" t="str">
            <v>NJ</v>
          </cell>
          <cell r="C6381" t="str">
            <v>TANF</v>
          </cell>
          <cell r="D6381" t="str">
            <v>S</v>
          </cell>
          <cell r="E6381" t="str">
            <v>X</v>
          </cell>
          <cell r="F6381" t="str">
            <v>IPFOB</v>
          </cell>
          <cell r="G6381">
            <v>36434</v>
          </cell>
          <cell r="Q6381">
            <v>2650</v>
          </cell>
          <cell r="R6381">
            <v>66177.5</v>
          </cell>
          <cell r="S6381">
            <v>61550</v>
          </cell>
          <cell r="T6381">
            <v>21900</v>
          </cell>
          <cell r="U6381">
            <v>6370</v>
          </cell>
          <cell r="V6381">
            <v>3800</v>
          </cell>
          <cell r="AC6381">
            <v>920</v>
          </cell>
        </row>
        <row r="6382">
          <cell r="A6382" t="str">
            <v>036465</v>
          </cell>
          <cell r="B6382" t="str">
            <v>NJ</v>
          </cell>
          <cell r="C6382" t="str">
            <v>TANF</v>
          </cell>
          <cell r="D6382" t="str">
            <v>S</v>
          </cell>
          <cell r="E6382" t="str">
            <v>X</v>
          </cell>
          <cell r="F6382" t="str">
            <v>IPFOB</v>
          </cell>
          <cell r="G6382">
            <v>36465</v>
          </cell>
          <cell r="R6382">
            <v>5300</v>
          </cell>
          <cell r="S6382">
            <v>34010</v>
          </cell>
          <cell r="T6382">
            <v>60757.5</v>
          </cell>
          <cell r="U6382">
            <v>16975</v>
          </cell>
          <cell r="V6382">
            <v>8995</v>
          </cell>
          <cell r="AC6382">
            <v>3300</v>
          </cell>
          <cell r="AJ6382">
            <v>3300</v>
          </cell>
        </row>
        <row r="6383">
          <cell r="A6383" t="str">
            <v>036495</v>
          </cell>
          <cell r="B6383" t="str">
            <v>NJ</v>
          </cell>
          <cell r="C6383" t="str">
            <v>TANF</v>
          </cell>
          <cell r="D6383" t="str">
            <v>S</v>
          </cell>
          <cell r="E6383" t="str">
            <v>X</v>
          </cell>
          <cell r="F6383" t="str">
            <v>IPFOB</v>
          </cell>
          <cell r="G6383">
            <v>36495</v>
          </cell>
          <cell r="T6383">
            <v>115792.5</v>
          </cell>
          <cell r="U6383">
            <v>61722.5</v>
          </cell>
          <cell r="V6383">
            <v>12222.5</v>
          </cell>
          <cell r="W6383">
            <v>7050</v>
          </cell>
          <cell r="X6383">
            <v>4260</v>
          </cell>
          <cell r="Z6383">
            <v>6577.5</v>
          </cell>
          <cell r="AC6383">
            <v>-2001</v>
          </cell>
          <cell r="AD6383">
            <v>3220</v>
          </cell>
        </row>
        <row r="6384">
          <cell r="A6384" t="str">
            <v>036526</v>
          </cell>
          <cell r="B6384" t="str">
            <v>NJ</v>
          </cell>
          <cell r="C6384" t="str">
            <v>TANF</v>
          </cell>
          <cell r="D6384" t="str">
            <v>S</v>
          </cell>
          <cell r="E6384" t="str">
            <v>X</v>
          </cell>
          <cell r="F6384" t="str">
            <v>IPFOB</v>
          </cell>
          <cell r="G6384">
            <v>36526</v>
          </cell>
          <cell r="U6384">
            <v>67610</v>
          </cell>
          <cell r="V6384">
            <v>30385</v>
          </cell>
          <cell r="W6384">
            <v>11420</v>
          </cell>
          <cell r="X6384">
            <v>18220</v>
          </cell>
          <cell r="Y6384">
            <v>9812.66</v>
          </cell>
          <cell r="Z6384">
            <v>-2645.18</v>
          </cell>
          <cell r="AD6384">
            <v>3000</v>
          </cell>
          <cell r="AJ6384">
            <v>3220</v>
          </cell>
        </row>
        <row r="6385">
          <cell r="A6385" t="str">
            <v>036557</v>
          </cell>
          <cell r="B6385" t="str">
            <v>NJ</v>
          </cell>
          <cell r="C6385" t="str">
            <v>TANF</v>
          </cell>
          <cell r="D6385" t="str">
            <v>S</v>
          </cell>
          <cell r="E6385" t="str">
            <v>X</v>
          </cell>
          <cell r="F6385" t="str">
            <v>IPFOB</v>
          </cell>
          <cell r="G6385">
            <v>36557</v>
          </cell>
          <cell r="V6385">
            <v>76180</v>
          </cell>
          <cell r="W6385">
            <v>28045</v>
          </cell>
          <cell r="X6385">
            <v>31070</v>
          </cell>
          <cell r="Y6385">
            <v>13580</v>
          </cell>
          <cell r="Z6385">
            <v>7962.39</v>
          </cell>
          <cell r="AE6385">
            <v>692.97</v>
          </cell>
          <cell r="AG6385">
            <v>105.59</v>
          </cell>
        </row>
        <row r="6386">
          <cell r="A6386" t="str">
            <v>036586</v>
          </cell>
          <cell r="B6386" t="str">
            <v>NJ</v>
          </cell>
          <cell r="C6386" t="str">
            <v>TANF</v>
          </cell>
          <cell r="D6386" t="str">
            <v>S</v>
          </cell>
          <cell r="E6386" t="str">
            <v>X</v>
          </cell>
          <cell r="F6386" t="str">
            <v>IPFOB</v>
          </cell>
          <cell r="G6386">
            <v>36586</v>
          </cell>
          <cell r="V6386">
            <v>1800</v>
          </cell>
          <cell r="W6386">
            <v>95332.5</v>
          </cell>
          <cell r="X6386">
            <v>35080</v>
          </cell>
          <cell r="Y6386">
            <v>34230</v>
          </cell>
          <cell r="Z6386">
            <v>11427.08</v>
          </cell>
          <cell r="AC6386">
            <v>127.47</v>
          </cell>
        </row>
        <row r="6387">
          <cell r="A6387" t="str">
            <v>036617</v>
          </cell>
          <cell r="B6387" t="str">
            <v>NJ</v>
          </cell>
          <cell r="C6387" t="str">
            <v>TANF</v>
          </cell>
          <cell r="D6387" t="str">
            <v>S</v>
          </cell>
          <cell r="E6387" t="str">
            <v>X</v>
          </cell>
          <cell r="F6387" t="str">
            <v>IPFOB</v>
          </cell>
          <cell r="G6387">
            <v>36617</v>
          </cell>
          <cell r="X6387">
            <v>118932.5</v>
          </cell>
          <cell r="Y6387">
            <v>13100</v>
          </cell>
          <cell r="Z6387">
            <v>2575</v>
          </cell>
          <cell r="AC6387">
            <v>5040</v>
          </cell>
          <cell r="AI6387">
            <v>4700</v>
          </cell>
        </row>
        <row r="6388">
          <cell r="A6388" t="str">
            <v>036647</v>
          </cell>
          <cell r="B6388" t="str">
            <v>NJ</v>
          </cell>
          <cell r="C6388" t="str">
            <v>TANF</v>
          </cell>
          <cell r="D6388" t="str">
            <v>S</v>
          </cell>
          <cell r="E6388" t="str">
            <v>X</v>
          </cell>
          <cell r="F6388" t="str">
            <v>IPFOB</v>
          </cell>
          <cell r="G6388">
            <v>36647</v>
          </cell>
          <cell r="Y6388">
            <v>95263</v>
          </cell>
          <cell r="Z6388">
            <v>37207</v>
          </cell>
          <cell r="AA6388">
            <v>5852.5</v>
          </cell>
          <cell r="AB6388">
            <v>2575</v>
          </cell>
          <cell r="AC6388">
            <v>4275.3999999999996</v>
          </cell>
          <cell r="AE6388">
            <v>776</v>
          </cell>
          <cell r="AF6388">
            <v>6520</v>
          </cell>
        </row>
        <row r="6389">
          <cell r="A6389" t="str">
            <v>036678</v>
          </cell>
          <cell r="B6389" t="str">
            <v>NJ</v>
          </cell>
          <cell r="C6389" t="str">
            <v>TANF</v>
          </cell>
          <cell r="D6389" t="str">
            <v>S</v>
          </cell>
          <cell r="E6389" t="str">
            <v>X</v>
          </cell>
          <cell r="F6389" t="str">
            <v>IPFOB</v>
          </cell>
          <cell r="G6389">
            <v>36678</v>
          </cell>
          <cell r="Y6389">
            <v>5100</v>
          </cell>
          <cell r="Z6389">
            <v>99165</v>
          </cell>
          <cell r="AA6389">
            <v>30834.799999999999</v>
          </cell>
          <cell r="AB6389">
            <v>2575</v>
          </cell>
          <cell r="AE6389">
            <v>1233</v>
          </cell>
          <cell r="AF6389">
            <v>7337.5</v>
          </cell>
          <cell r="AG6389">
            <v>6497.5</v>
          </cell>
          <cell r="AI6389">
            <v>5950</v>
          </cell>
          <cell r="AN6389">
            <v>-6450</v>
          </cell>
        </row>
        <row r="6390">
          <cell r="A6390" t="str">
            <v>036708</v>
          </cell>
          <cell r="B6390" t="str">
            <v>NJ</v>
          </cell>
          <cell r="C6390" t="str">
            <v>TANF</v>
          </cell>
          <cell r="D6390" t="str">
            <v>S</v>
          </cell>
          <cell r="E6390" t="str">
            <v>X</v>
          </cell>
          <cell r="F6390" t="str">
            <v>IPFOB</v>
          </cell>
          <cell r="G6390">
            <v>36708</v>
          </cell>
          <cell r="AA6390">
            <v>116125</v>
          </cell>
          <cell r="AB6390">
            <v>19500</v>
          </cell>
          <cell r="AC6390">
            <v>15392.5</v>
          </cell>
          <cell r="AE6390">
            <v>11120</v>
          </cell>
          <cell r="AG6390">
            <v>900</v>
          </cell>
        </row>
        <row r="6391">
          <cell r="A6391" t="str">
            <v>036739</v>
          </cell>
          <cell r="B6391" t="str">
            <v>NJ</v>
          </cell>
          <cell r="C6391" t="str">
            <v>TANF</v>
          </cell>
          <cell r="D6391" t="str">
            <v>S</v>
          </cell>
          <cell r="E6391" t="str">
            <v>X</v>
          </cell>
          <cell r="F6391" t="str">
            <v>IPFOB</v>
          </cell>
          <cell r="G6391">
            <v>36739</v>
          </cell>
          <cell r="AA6391">
            <v>3200</v>
          </cell>
          <cell r="AB6391">
            <v>100510</v>
          </cell>
          <cell r="AC6391">
            <v>68902.5</v>
          </cell>
          <cell r="AD6391">
            <v>29660</v>
          </cell>
          <cell r="AE6391">
            <v>7560</v>
          </cell>
          <cell r="AJ6391">
            <v>2800</v>
          </cell>
        </row>
        <row r="6392">
          <cell r="A6392" t="str">
            <v>036770</v>
          </cell>
          <cell r="B6392" t="str">
            <v>NJ</v>
          </cell>
          <cell r="C6392" t="str">
            <v>TANF</v>
          </cell>
          <cell r="D6392" t="str">
            <v>S</v>
          </cell>
          <cell r="E6392" t="str">
            <v>X</v>
          </cell>
          <cell r="F6392" t="str">
            <v>IPFOB</v>
          </cell>
          <cell r="G6392">
            <v>36770</v>
          </cell>
          <cell r="AB6392">
            <v>5600</v>
          </cell>
          <cell r="AC6392">
            <v>85665</v>
          </cell>
          <cell r="AD6392">
            <v>19577.5</v>
          </cell>
          <cell r="AE6392">
            <v>14720</v>
          </cell>
          <cell r="AF6392">
            <v>3277.5</v>
          </cell>
          <cell r="AG6392">
            <v>3197</v>
          </cell>
          <cell r="AK6392">
            <v>6474.5</v>
          </cell>
          <cell r="AN6392">
            <v>5050</v>
          </cell>
        </row>
        <row r="6393">
          <cell r="A6393" t="str">
            <v>036800</v>
          </cell>
          <cell r="B6393" t="str">
            <v>NJ</v>
          </cell>
          <cell r="C6393" t="str">
            <v>TANF</v>
          </cell>
          <cell r="D6393" t="str">
            <v>S</v>
          </cell>
          <cell r="E6393" t="str">
            <v>X</v>
          </cell>
          <cell r="F6393" t="str">
            <v>IPFOB</v>
          </cell>
          <cell r="G6393">
            <v>36800</v>
          </cell>
          <cell r="AC6393">
            <v>6100</v>
          </cell>
          <cell r="AD6393">
            <v>72275</v>
          </cell>
          <cell r="AE6393">
            <v>39863.5</v>
          </cell>
          <cell r="AF6393">
            <v>4950</v>
          </cell>
          <cell r="AG6393">
            <v>900</v>
          </cell>
          <cell r="AH6393">
            <v>14.7</v>
          </cell>
          <cell r="AK6393">
            <v>2800</v>
          </cell>
          <cell r="AL6393">
            <v>2800</v>
          </cell>
        </row>
        <row r="6394">
          <cell r="A6394" t="str">
            <v>036831</v>
          </cell>
          <cell r="B6394" t="str">
            <v>NJ</v>
          </cell>
          <cell r="C6394" t="str">
            <v>TANF</v>
          </cell>
          <cell r="D6394" t="str">
            <v>S</v>
          </cell>
          <cell r="E6394" t="str">
            <v>X</v>
          </cell>
          <cell r="F6394" t="str">
            <v>IPFOB</v>
          </cell>
          <cell r="G6394">
            <v>36831</v>
          </cell>
          <cell r="AD6394">
            <v>6600</v>
          </cell>
          <cell r="AE6394">
            <v>67901</v>
          </cell>
          <cell r="AF6394">
            <v>55204.53</v>
          </cell>
          <cell r="AG6394">
            <v>3300</v>
          </cell>
          <cell r="AH6394">
            <v>3277.5</v>
          </cell>
          <cell r="AN6394">
            <v>900</v>
          </cell>
        </row>
        <row r="6395">
          <cell r="A6395" t="str">
            <v>036861</v>
          </cell>
          <cell r="B6395" t="str">
            <v>NJ</v>
          </cell>
          <cell r="C6395" t="str">
            <v>TANF</v>
          </cell>
          <cell r="D6395" t="str">
            <v>S</v>
          </cell>
          <cell r="E6395" t="str">
            <v>X</v>
          </cell>
          <cell r="F6395" t="str">
            <v>IPFOB</v>
          </cell>
          <cell r="G6395">
            <v>36861</v>
          </cell>
          <cell r="AE6395">
            <v>6600</v>
          </cell>
          <cell r="AF6395">
            <v>93912.2</v>
          </cell>
          <cell r="AG6395">
            <v>56122.48</v>
          </cell>
          <cell r="AH6395">
            <v>3300</v>
          </cell>
          <cell r="AI6395">
            <v>907.23</v>
          </cell>
          <cell r="AJ6395">
            <v>3300</v>
          </cell>
          <cell r="AN6395">
            <v>-5613</v>
          </cell>
        </row>
        <row r="6396">
          <cell r="A6396" t="str">
            <v>036892</v>
          </cell>
          <cell r="B6396" t="str">
            <v>NJ</v>
          </cell>
          <cell r="C6396" t="str">
            <v>TANF</v>
          </cell>
          <cell r="D6396" t="str">
            <v>S</v>
          </cell>
          <cell r="E6396" t="str">
            <v>X</v>
          </cell>
          <cell r="F6396" t="str">
            <v>IPFOB</v>
          </cell>
          <cell r="G6396">
            <v>36892</v>
          </cell>
          <cell r="AF6396">
            <v>8900</v>
          </cell>
          <cell r="AG6396">
            <v>86341.9</v>
          </cell>
          <cell r="AH6396">
            <v>15100</v>
          </cell>
          <cell r="AI6396">
            <v>17605</v>
          </cell>
          <cell r="AJ6396">
            <v>-3787.6</v>
          </cell>
          <cell r="AM6396">
            <v>850</v>
          </cell>
          <cell r="AN6396">
            <v>-4405</v>
          </cell>
        </row>
        <row r="6397">
          <cell r="A6397" t="str">
            <v>036923</v>
          </cell>
          <cell r="B6397" t="str">
            <v>NJ</v>
          </cell>
          <cell r="C6397" t="str">
            <v>TANF</v>
          </cell>
          <cell r="D6397" t="str">
            <v>S</v>
          </cell>
          <cell r="E6397" t="str">
            <v>X</v>
          </cell>
          <cell r="F6397" t="str">
            <v>IPFOB</v>
          </cell>
          <cell r="G6397">
            <v>36923</v>
          </cell>
          <cell r="AG6397">
            <v>9377.5</v>
          </cell>
          <cell r="AH6397">
            <v>46833.96</v>
          </cell>
          <cell r="AI6397">
            <v>32492.79</v>
          </cell>
          <cell r="AJ6397">
            <v>10806.56</v>
          </cell>
        </row>
        <row r="6398">
          <cell r="A6398" t="str">
            <v>036951</v>
          </cell>
          <cell r="B6398" t="str">
            <v>NJ</v>
          </cell>
          <cell r="C6398" t="str">
            <v>TANF</v>
          </cell>
          <cell r="D6398" t="str">
            <v>S</v>
          </cell>
          <cell r="E6398" t="str">
            <v>X</v>
          </cell>
          <cell r="F6398" t="str">
            <v>IPFOB</v>
          </cell>
          <cell r="G6398">
            <v>36951</v>
          </cell>
          <cell r="AH6398">
            <v>6520</v>
          </cell>
          <cell r="AI6398">
            <v>55523</v>
          </cell>
          <cell r="AJ6398">
            <v>34937.5</v>
          </cell>
          <cell r="AK6398">
            <v>7276.05</v>
          </cell>
          <cell r="AN6398">
            <v>82.54</v>
          </cell>
        </row>
        <row r="6399">
          <cell r="A6399" t="str">
            <v>036982</v>
          </cell>
          <cell r="B6399" t="str">
            <v>NJ</v>
          </cell>
          <cell r="C6399" t="str">
            <v>TANF</v>
          </cell>
          <cell r="D6399" t="str">
            <v>S</v>
          </cell>
          <cell r="E6399" t="str">
            <v>X</v>
          </cell>
          <cell r="F6399" t="str">
            <v>IPFOB</v>
          </cell>
          <cell r="G6399">
            <v>36982</v>
          </cell>
          <cell r="AJ6399">
            <v>131771.5</v>
          </cell>
          <cell r="AK6399">
            <v>20329.25</v>
          </cell>
          <cell r="AL6399">
            <v>5997</v>
          </cell>
          <cell r="AM6399">
            <v>5600</v>
          </cell>
        </row>
        <row r="6400">
          <cell r="A6400" t="str">
            <v>037012</v>
          </cell>
          <cell r="B6400" t="str">
            <v>NJ</v>
          </cell>
          <cell r="C6400" t="str">
            <v>TANF</v>
          </cell>
          <cell r="D6400" t="str">
            <v>S</v>
          </cell>
          <cell r="E6400" t="str">
            <v>X</v>
          </cell>
          <cell r="F6400" t="str">
            <v>IPFOB</v>
          </cell>
          <cell r="G6400">
            <v>37012</v>
          </cell>
          <cell r="AJ6400">
            <v>26480</v>
          </cell>
          <cell r="AK6400">
            <v>89447.78</v>
          </cell>
          <cell r="AL6400">
            <v>29132.5</v>
          </cell>
          <cell r="AM6400">
            <v>6000</v>
          </cell>
          <cell r="AN6400">
            <v>10.518934624697337</v>
          </cell>
        </row>
        <row r="6401">
          <cell r="A6401" t="str">
            <v>037043</v>
          </cell>
          <cell r="B6401" t="str">
            <v>NJ</v>
          </cell>
          <cell r="C6401" t="str">
            <v>TANF</v>
          </cell>
          <cell r="D6401" t="str">
            <v>S</v>
          </cell>
          <cell r="E6401" t="str">
            <v>X</v>
          </cell>
          <cell r="F6401" t="str">
            <v>IPFOB</v>
          </cell>
          <cell r="G6401">
            <v>37043</v>
          </cell>
          <cell r="AK6401">
            <v>3200</v>
          </cell>
          <cell r="AL6401">
            <v>71435.13</v>
          </cell>
          <cell r="AM6401">
            <v>9194</v>
          </cell>
          <cell r="AN6401">
            <v>12397</v>
          </cell>
        </row>
        <row r="6402">
          <cell r="A6402" t="str">
            <v>037073</v>
          </cell>
          <cell r="B6402" t="str">
            <v>NJ</v>
          </cell>
          <cell r="C6402" t="str">
            <v>TANF</v>
          </cell>
          <cell r="D6402" t="str">
            <v>S</v>
          </cell>
          <cell r="E6402" t="str">
            <v>X</v>
          </cell>
          <cell r="F6402" t="str">
            <v>IPFOB</v>
          </cell>
          <cell r="G6402">
            <v>37073</v>
          </cell>
          <cell r="AL6402">
            <v>23587</v>
          </cell>
          <cell r="AM6402">
            <v>79703</v>
          </cell>
          <cell r="AN6402">
            <v>6500</v>
          </cell>
        </row>
        <row r="6403">
          <cell r="A6403" t="str">
            <v>037104</v>
          </cell>
          <cell r="B6403" t="str">
            <v>NJ</v>
          </cell>
          <cell r="C6403" t="str">
            <v>TANF</v>
          </cell>
          <cell r="D6403" t="str">
            <v>S</v>
          </cell>
          <cell r="E6403" t="str">
            <v>X</v>
          </cell>
          <cell r="F6403" t="str">
            <v>IPFOB</v>
          </cell>
          <cell r="G6403">
            <v>37104</v>
          </cell>
          <cell r="AM6403">
            <v>39499</v>
          </cell>
          <cell r="AN6403">
            <v>134718</v>
          </cell>
        </row>
        <row r="6404">
          <cell r="A6404" t="str">
            <v>037135</v>
          </cell>
          <cell r="B6404" t="str">
            <v>NJ</v>
          </cell>
          <cell r="C6404" t="str">
            <v>TANF</v>
          </cell>
          <cell r="D6404" t="str">
            <v>S</v>
          </cell>
          <cell r="E6404" t="str">
            <v>X</v>
          </cell>
          <cell r="F6404" t="str">
            <v>IPFOB</v>
          </cell>
          <cell r="G6404">
            <v>37135</v>
          </cell>
          <cell r="AN6404">
            <v>46755</v>
          </cell>
        </row>
        <row r="6405">
          <cell r="A6405" t="str">
            <v>036161</v>
          </cell>
          <cell r="B6405" t="str">
            <v>NJ</v>
          </cell>
          <cell r="C6405" t="str">
            <v>TANF</v>
          </cell>
          <cell r="D6405" t="str">
            <v>S</v>
          </cell>
          <cell r="E6405" t="str">
            <v>X</v>
          </cell>
          <cell r="F6405" t="str">
            <v>IPFOT</v>
          </cell>
          <cell r="G6405">
            <v>36161</v>
          </cell>
          <cell r="I6405">
            <v>50440.6</v>
          </cell>
          <cell r="J6405">
            <v>46095</v>
          </cell>
          <cell r="K6405">
            <v>22420</v>
          </cell>
          <cell r="L6405">
            <v>5440</v>
          </cell>
          <cell r="M6405">
            <v>2956.8</v>
          </cell>
          <cell r="N6405">
            <v>2439</v>
          </cell>
          <cell r="T6405">
            <v>93856</v>
          </cell>
          <cell r="V6405">
            <v>6752.59</v>
          </cell>
        </row>
        <row r="6406">
          <cell r="A6406" t="str">
            <v>036192</v>
          </cell>
          <cell r="B6406" t="str">
            <v>NJ</v>
          </cell>
          <cell r="C6406" t="str">
            <v>TANF</v>
          </cell>
          <cell r="D6406" t="str">
            <v>S</v>
          </cell>
          <cell r="E6406" t="str">
            <v>X</v>
          </cell>
          <cell r="F6406" t="str">
            <v>IPFOT</v>
          </cell>
          <cell r="G6406">
            <v>36192</v>
          </cell>
          <cell r="J6406">
            <v>50331</v>
          </cell>
          <cell r="K6406">
            <v>33288.400000000001</v>
          </cell>
          <cell r="L6406">
            <v>32150</v>
          </cell>
          <cell r="M6406">
            <v>126511.53</v>
          </cell>
          <cell r="N6406">
            <v>77550</v>
          </cell>
          <cell r="O6406">
            <v>1840</v>
          </cell>
          <cell r="R6406">
            <v>15500</v>
          </cell>
          <cell r="T6406">
            <v>5400</v>
          </cell>
          <cell r="U6406">
            <v>2000</v>
          </cell>
          <cell r="V6406">
            <v>5.42</v>
          </cell>
          <cell r="AG6406">
            <v>2800</v>
          </cell>
        </row>
        <row r="6407">
          <cell r="A6407" t="str">
            <v>036220</v>
          </cell>
          <cell r="B6407" t="str">
            <v>NJ</v>
          </cell>
          <cell r="C6407" t="str">
            <v>TANF</v>
          </cell>
          <cell r="D6407" t="str">
            <v>S</v>
          </cell>
          <cell r="E6407" t="str">
            <v>X</v>
          </cell>
          <cell r="F6407" t="str">
            <v>IPFOT</v>
          </cell>
          <cell r="G6407">
            <v>36220</v>
          </cell>
          <cell r="K6407">
            <v>57713.8</v>
          </cell>
          <cell r="L6407">
            <v>61028.6</v>
          </cell>
          <cell r="M6407">
            <v>14040</v>
          </cell>
          <cell r="N6407">
            <v>12300</v>
          </cell>
          <cell r="P6407">
            <v>3745.6</v>
          </cell>
          <cell r="R6407">
            <v>3800</v>
          </cell>
          <cell r="S6407">
            <v>2956.8</v>
          </cell>
          <cell r="T6407">
            <v>440</v>
          </cell>
          <cell r="U6407">
            <v>2760</v>
          </cell>
        </row>
        <row r="6408">
          <cell r="A6408" t="str">
            <v>036251</v>
          </cell>
          <cell r="B6408" t="str">
            <v>NJ</v>
          </cell>
          <cell r="C6408" t="str">
            <v>TANF</v>
          </cell>
          <cell r="D6408" t="str">
            <v>S</v>
          </cell>
          <cell r="E6408" t="str">
            <v>X</v>
          </cell>
          <cell r="F6408" t="str">
            <v>IPFOT</v>
          </cell>
          <cell r="G6408">
            <v>36251</v>
          </cell>
          <cell r="L6408">
            <v>41732.6</v>
          </cell>
          <cell r="M6408">
            <v>26926</v>
          </cell>
          <cell r="N6408">
            <v>16010</v>
          </cell>
          <cell r="O6408">
            <v>37427</v>
          </cell>
          <cell r="P6408">
            <v>925</v>
          </cell>
          <cell r="R6408">
            <v>6501</v>
          </cell>
          <cell r="U6408">
            <v>23100</v>
          </cell>
          <cell r="V6408">
            <v>86.58</v>
          </cell>
          <cell r="AC6408">
            <v>1000</v>
          </cell>
        </row>
        <row r="6409">
          <cell r="A6409" t="str">
            <v>036281</v>
          </cell>
          <cell r="B6409" t="str">
            <v>NJ</v>
          </cell>
          <cell r="C6409" t="str">
            <v>TANF</v>
          </cell>
          <cell r="D6409" t="str">
            <v>S</v>
          </cell>
          <cell r="E6409" t="str">
            <v>X</v>
          </cell>
          <cell r="F6409" t="str">
            <v>IPFOT</v>
          </cell>
          <cell r="G6409">
            <v>36281</v>
          </cell>
          <cell r="M6409">
            <v>47666.400000000001</v>
          </cell>
          <cell r="N6409">
            <v>20840</v>
          </cell>
          <cell r="O6409">
            <v>8100</v>
          </cell>
          <cell r="P6409">
            <v>7465</v>
          </cell>
          <cell r="Q6409">
            <v>2775</v>
          </cell>
          <cell r="R6409">
            <v>18425</v>
          </cell>
          <cell r="S6409">
            <v>1125</v>
          </cell>
          <cell r="T6409">
            <v>8487.5</v>
          </cell>
          <cell r="U6409">
            <v>15175</v>
          </cell>
          <cell r="V6409">
            <v>24.31</v>
          </cell>
        </row>
        <row r="6410">
          <cell r="A6410" t="str">
            <v>036312</v>
          </cell>
          <cell r="B6410" t="str">
            <v>NJ</v>
          </cell>
          <cell r="C6410" t="str">
            <v>TANF</v>
          </cell>
          <cell r="D6410" t="str">
            <v>S</v>
          </cell>
          <cell r="E6410" t="str">
            <v>X</v>
          </cell>
          <cell r="F6410" t="str">
            <v>IPFOT</v>
          </cell>
          <cell r="G6410">
            <v>36312</v>
          </cell>
          <cell r="M6410">
            <v>900</v>
          </cell>
          <cell r="N6410">
            <v>10092.4</v>
          </cell>
          <cell r="O6410">
            <v>29180.2</v>
          </cell>
          <cell r="P6410">
            <v>11950</v>
          </cell>
          <cell r="Q6410">
            <v>900</v>
          </cell>
          <cell r="R6410">
            <v>3375</v>
          </cell>
          <cell r="T6410">
            <v>6145</v>
          </cell>
          <cell r="V6410">
            <v>8553</v>
          </cell>
          <cell r="X6410">
            <v>3971.2</v>
          </cell>
        </row>
        <row r="6411">
          <cell r="A6411" t="str">
            <v>036342</v>
          </cell>
          <cell r="B6411" t="str">
            <v>NJ</v>
          </cell>
          <cell r="C6411" t="str">
            <v>TANF</v>
          </cell>
          <cell r="D6411" t="str">
            <v>S</v>
          </cell>
          <cell r="E6411" t="str">
            <v>X</v>
          </cell>
          <cell r="F6411" t="str">
            <v>IPFOT</v>
          </cell>
          <cell r="G6411">
            <v>36342</v>
          </cell>
          <cell r="O6411">
            <v>39290.400000000001</v>
          </cell>
          <cell r="P6411">
            <v>12522.5</v>
          </cell>
          <cell r="Q6411">
            <v>6850</v>
          </cell>
          <cell r="R6411">
            <v>8155.28</v>
          </cell>
          <cell r="U6411">
            <v>750</v>
          </cell>
          <cell r="V6411">
            <v>1125</v>
          </cell>
          <cell r="X6411">
            <v>17160</v>
          </cell>
          <cell r="Z6411">
            <v>3105</v>
          </cell>
        </row>
        <row r="6412">
          <cell r="A6412" t="str">
            <v>036373</v>
          </cell>
          <cell r="B6412" t="str">
            <v>NJ</v>
          </cell>
          <cell r="C6412" t="str">
            <v>TANF</v>
          </cell>
          <cell r="D6412" t="str">
            <v>S</v>
          </cell>
          <cell r="E6412" t="str">
            <v>X</v>
          </cell>
          <cell r="F6412" t="str">
            <v>IPFOT</v>
          </cell>
          <cell r="G6412">
            <v>36373</v>
          </cell>
          <cell r="P6412">
            <v>52736</v>
          </cell>
          <cell r="Q6412">
            <v>3325</v>
          </cell>
          <cell r="R6412">
            <v>26446.799999999999</v>
          </cell>
          <cell r="S6412">
            <v>7225</v>
          </cell>
          <cell r="T6412">
            <v>227237.54</v>
          </cell>
          <cell r="U6412">
            <v>17000</v>
          </cell>
          <cell r="V6412">
            <v>7.89</v>
          </cell>
          <cell r="W6412">
            <v>128700</v>
          </cell>
          <cell r="Z6412">
            <v>425</v>
          </cell>
          <cell r="AA6412">
            <v>-5750</v>
          </cell>
          <cell r="AF6412">
            <v>404.04040404040404</v>
          </cell>
        </row>
        <row r="6413">
          <cell r="A6413" t="str">
            <v>036404</v>
          </cell>
          <cell r="B6413" t="str">
            <v>NJ</v>
          </cell>
          <cell r="C6413" t="str">
            <v>TANF</v>
          </cell>
          <cell r="D6413" t="str">
            <v>S</v>
          </cell>
          <cell r="E6413" t="str">
            <v>X</v>
          </cell>
          <cell r="F6413" t="str">
            <v>IPFOT</v>
          </cell>
          <cell r="G6413">
            <v>36404</v>
          </cell>
          <cell r="Q6413">
            <v>14428.6</v>
          </cell>
          <cell r="R6413">
            <v>18736.8</v>
          </cell>
          <cell r="S6413">
            <v>23242.400000000001</v>
          </cell>
          <cell r="T6413">
            <v>4600</v>
          </cell>
          <cell r="U6413">
            <v>8262</v>
          </cell>
          <cell r="X6413">
            <v>133.55000000000001</v>
          </cell>
          <cell r="Z6413">
            <v>-1971.2</v>
          </cell>
          <cell r="AA6413">
            <v>517.5</v>
          </cell>
          <cell r="AE6413">
            <v>3000</v>
          </cell>
        </row>
        <row r="6414">
          <cell r="A6414" t="str">
            <v>036434</v>
          </cell>
          <cell r="B6414" t="str">
            <v>NJ</v>
          </cell>
          <cell r="C6414" t="str">
            <v>TANF</v>
          </cell>
          <cell r="D6414" t="str">
            <v>S</v>
          </cell>
          <cell r="E6414" t="str">
            <v>X</v>
          </cell>
          <cell r="F6414" t="str">
            <v>IPFOT</v>
          </cell>
          <cell r="G6414">
            <v>36434</v>
          </cell>
          <cell r="R6414">
            <v>24581.200000000001</v>
          </cell>
          <cell r="S6414">
            <v>36238</v>
          </cell>
          <cell r="T6414">
            <v>15421.2</v>
          </cell>
          <cell r="U6414">
            <v>1460</v>
          </cell>
          <cell r="V6414">
            <v>12004.86</v>
          </cell>
          <cell r="Z6414">
            <v>1380</v>
          </cell>
          <cell r="AE6414">
            <v>2250</v>
          </cell>
        </row>
        <row r="6415">
          <cell r="A6415" t="str">
            <v>036465</v>
          </cell>
          <cell r="B6415" t="str">
            <v>NJ</v>
          </cell>
          <cell r="C6415" t="str">
            <v>TANF</v>
          </cell>
          <cell r="D6415" t="str">
            <v>S</v>
          </cell>
          <cell r="E6415" t="str">
            <v>X</v>
          </cell>
          <cell r="F6415" t="str">
            <v>IPFOT</v>
          </cell>
          <cell r="G6415">
            <v>36465</v>
          </cell>
          <cell r="S6415">
            <v>36115</v>
          </cell>
          <cell r="T6415">
            <v>46103.6</v>
          </cell>
          <cell r="U6415">
            <v>11500</v>
          </cell>
          <cell r="AC6415">
            <v>-2600</v>
          </cell>
          <cell r="AJ6415">
            <v>2600</v>
          </cell>
        </row>
        <row r="6416">
          <cell r="A6416" t="str">
            <v>036495</v>
          </cell>
          <cell r="B6416" t="str">
            <v>NJ</v>
          </cell>
          <cell r="C6416" t="str">
            <v>TANF</v>
          </cell>
          <cell r="D6416" t="str">
            <v>S</v>
          </cell>
          <cell r="E6416" t="str">
            <v>X</v>
          </cell>
          <cell r="F6416" t="str">
            <v>IPFOT</v>
          </cell>
          <cell r="G6416">
            <v>36495</v>
          </cell>
          <cell r="S6416">
            <v>12000</v>
          </cell>
          <cell r="T6416">
            <v>58700.03</v>
          </cell>
          <cell r="U6416">
            <v>97075</v>
          </cell>
          <cell r="V6416">
            <v>52045</v>
          </cell>
          <cell r="W6416">
            <v>1625</v>
          </cell>
          <cell r="X6416">
            <v>5.92</v>
          </cell>
          <cell r="Z6416">
            <v>1000</v>
          </cell>
          <cell r="AB6416">
            <v>-1840</v>
          </cell>
          <cell r="AE6416">
            <v>4500</v>
          </cell>
          <cell r="AL6416">
            <v>960</v>
          </cell>
        </row>
        <row r="6417">
          <cell r="A6417" t="str">
            <v>036526</v>
          </cell>
          <cell r="B6417" t="str">
            <v>NJ</v>
          </cell>
          <cell r="C6417" t="str">
            <v>TANF</v>
          </cell>
          <cell r="D6417" t="str">
            <v>S</v>
          </cell>
          <cell r="E6417" t="str">
            <v>X</v>
          </cell>
          <cell r="F6417" t="str">
            <v>IPFOT</v>
          </cell>
          <cell r="G6417">
            <v>36526</v>
          </cell>
          <cell r="U6417">
            <v>70489.2</v>
          </cell>
          <cell r="V6417">
            <v>40378</v>
          </cell>
          <cell r="W6417">
            <v>16213.7</v>
          </cell>
          <cell r="X6417">
            <v>2.19</v>
          </cell>
          <cell r="Y6417">
            <v>9501</v>
          </cell>
          <cell r="Z6417">
            <v>379.47</v>
          </cell>
          <cell r="AA6417">
            <v>1750</v>
          </cell>
          <cell r="AC6417">
            <v>2760</v>
          </cell>
          <cell r="AD6417">
            <v>5900</v>
          </cell>
          <cell r="AG6417">
            <v>975</v>
          </cell>
          <cell r="AI6417">
            <v>975</v>
          </cell>
        </row>
        <row r="6418">
          <cell r="A6418" t="str">
            <v>036557</v>
          </cell>
          <cell r="B6418" t="str">
            <v>NJ</v>
          </cell>
          <cell r="C6418" t="str">
            <v>TANF</v>
          </cell>
          <cell r="D6418" t="str">
            <v>S</v>
          </cell>
          <cell r="E6418" t="str">
            <v>X</v>
          </cell>
          <cell r="F6418" t="str">
            <v>IPFOT</v>
          </cell>
          <cell r="G6418">
            <v>36557</v>
          </cell>
          <cell r="U6418">
            <v>7000</v>
          </cell>
          <cell r="V6418">
            <v>35067.599999999999</v>
          </cell>
          <cell r="W6418">
            <v>28350</v>
          </cell>
          <cell r="X6418">
            <v>35076</v>
          </cell>
          <cell r="Y6418">
            <v>7055</v>
          </cell>
          <cell r="Z6418">
            <v>34568.730000000003</v>
          </cell>
          <cell r="AA6418">
            <v>2000</v>
          </cell>
          <cell r="AD6418">
            <v>1100</v>
          </cell>
        </row>
        <row r="6419">
          <cell r="A6419" t="str">
            <v>036586</v>
          </cell>
          <cell r="B6419" t="str">
            <v>NJ</v>
          </cell>
          <cell r="C6419" t="str">
            <v>TANF</v>
          </cell>
          <cell r="D6419" t="str">
            <v>S</v>
          </cell>
          <cell r="E6419" t="str">
            <v>X</v>
          </cell>
          <cell r="F6419" t="str">
            <v>IPFOT</v>
          </cell>
          <cell r="G6419">
            <v>36586</v>
          </cell>
          <cell r="V6419">
            <v>2000</v>
          </cell>
          <cell r="W6419">
            <v>26595.4</v>
          </cell>
          <cell r="X6419">
            <v>35994</v>
          </cell>
          <cell r="Y6419">
            <v>12750</v>
          </cell>
          <cell r="Z6419">
            <v>16768.599999999999</v>
          </cell>
          <cell r="AC6419">
            <v>122.53</v>
          </cell>
          <cell r="AF6419">
            <v>6000</v>
          </cell>
        </row>
        <row r="6420">
          <cell r="A6420" t="str">
            <v>036617</v>
          </cell>
          <cell r="B6420" t="str">
            <v>NJ</v>
          </cell>
          <cell r="C6420" t="str">
            <v>TANF</v>
          </cell>
          <cell r="D6420" t="str">
            <v>S</v>
          </cell>
          <cell r="E6420" t="str">
            <v>X</v>
          </cell>
          <cell r="F6420" t="str">
            <v>IPFOT</v>
          </cell>
          <cell r="G6420">
            <v>36617</v>
          </cell>
          <cell r="W6420">
            <v>1400</v>
          </cell>
          <cell r="X6420">
            <v>91279.6</v>
          </cell>
          <cell r="Y6420">
            <v>22545</v>
          </cell>
          <cell r="Z6420">
            <v>92129.33</v>
          </cell>
          <cell r="AA6420">
            <v>8350</v>
          </cell>
          <cell r="AC6420">
            <v>68037.429999999993</v>
          </cell>
          <cell r="AH6420">
            <v>10140</v>
          </cell>
          <cell r="AM6420">
            <v>1437.5</v>
          </cell>
        </row>
        <row r="6421">
          <cell r="A6421" t="str">
            <v>036647</v>
          </cell>
          <cell r="B6421" t="str">
            <v>NJ</v>
          </cell>
          <cell r="C6421" t="str">
            <v>TANF</v>
          </cell>
          <cell r="D6421" t="str">
            <v>S</v>
          </cell>
          <cell r="E6421" t="str">
            <v>X</v>
          </cell>
          <cell r="F6421" t="str">
            <v>IPFOT</v>
          </cell>
          <cell r="G6421">
            <v>36647</v>
          </cell>
          <cell r="X6421">
            <v>8395</v>
          </cell>
          <cell r="Y6421">
            <v>51950</v>
          </cell>
          <cell r="Z6421">
            <v>27922.13</v>
          </cell>
          <cell r="AA6421">
            <v>8696</v>
          </cell>
          <cell r="AB6421">
            <v>4330</v>
          </cell>
          <cell r="AC6421">
            <v>5100</v>
          </cell>
          <cell r="AE6421">
            <v>920</v>
          </cell>
          <cell r="AF6421">
            <v>2300</v>
          </cell>
          <cell r="AH6421">
            <v>1436.14</v>
          </cell>
          <cell r="AN6421">
            <v>4468.8</v>
          </cell>
        </row>
        <row r="6422">
          <cell r="A6422" t="str">
            <v>036678</v>
          </cell>
          <cell r="B6422" t="str">
            <v>NJ</v>
          </cell>
          <cell r="C6422" t="str">
            <v>TANF</v>
          </cell>
          <cell r="D6422" t="str">
            <v>S</v>
          </cell>
          <cell r="E6422" t="str">
            <v>X</v>
          </cell>
          <cell r="F6422" t="str">
            <v>IPFOT</v>
          </cell>
          <cell r="G6422">
            <v>36678</v>
          </cell>
          <cell r="Y6422">
            <v>1800</v>
          </cell>
          <cell r="Z6422">
            <v>30103</v>
          </cell>
          <cell r="AA6422">
            <v>24530</v>
          </cell>
          <cell r="AB6422">
            <v>16755.2</v>
          </cell>
          <cell r="AC6422">
            <v>9462.4</v>
          </cell>
          <cell r="AD6422">
            <v>10300.6</v>
          </cell>
          <cell r="AE6422">
            <v>4060</v>
          </cell>
          <cell r="AF6422">
            <v>985.6</v>
          </cell>
          <cell r="AG6422">
            <v>16650</v>
          </cell>
        </row>
        <row r="6423">
          <cell r="A6423" t="str">
            <v>036708</v>
          </cell>
          <cell r="B6423" t="str">
            <v>NJ</v>
          </cell>
          <cell r="C6423" t="str">
            <v>TANF</v>
          </cell>
          <cell r="D6423" t="str">
            <v>S</v>
          </cell>
          <cell r="E6423" t="str">
            <v>X</v>
          </cell>
          <cell r="F6423" t="str">
            <v>IPFOT</v>
          </cell>
          <cell r="G6423">
            <v>36708</v>
          </cell>
          <cell r="Z6423">
            <v>7000</v>
          </cell>
          <cell r="AA6423">
            <v>25670</v>
          </cell>
          <cell r="AB6423">
            <v>10440</v>
          </cell>
          <cell r="AC6423">
            <v>12633.6</v>
          </cell>
          <cell r="AD6423">
            <v>28350</v>
          </cell>
          <cell r="AE6423">
            <v>-1840</v>
          </cell>
          <cell r="AF6423">
            <v>1900</v>
          </cell>
          <cell r="AI6423">
            <v>2080</v>
          </cell>
        </row>
        <row r="6424">
          <cell r="A6424" t="str">
            <v>036739</v>
          </cell>
          <cell r="B6424" t="str">
            <v>NJ</v>
          </cell>
          <cell r="C6424" t="str">
            <v>TANF</v>
          </cell>
          <cell r="D6424" t="str">
            <v>S</v>
          </cell>
          <cell r="E6424" t="str">
            <v>X</v>
          </cell>
          <cell r="F6424" t="str">
            <v>IPFOT</v>
          </cell>
          <cell r="G6424">
            <v>36739</v>
          </cell>
          <cell r="AA6424">
            <v>1000</v>
          </cell>
          <cell r="AB6424">
            <v>35950</v>
          </cell>
          <cell r="AC6424">
            <v>55292.4</v>
          </cell>
          <cell r="AD6424">
            <v>18781</v>
          </cell>
          <cell r="AE6424">
            <v>8400</v>
          </cell>
          <cell r="AF6424">
            <v>22350</v>
          </cell>
          <cell r="AH6424">
            <v>9.2100000000000009</v>
          </cell>
          <cell r="AL6424">
            <v>1500</v>
          </cell>
        </row>
        <row r="6425">
          <cell r="A6425" t="str">
            <v>036770</v>
          </cell>
          <cell r="B6425" t="str">
            <v>NJ</v>
          </cell>
          <cell r="C6425" t="str">
            <v>TANF</v>
          </cell>
          <cell r="D6425" t="str">
            <v>S</v>
          </cell>
          <cell r="E6425" t="str">
            <v>X</v>
          </cell>
          <cell r="F6425" t="str">
            <v>IPFOT</v>
          </cell>
          <cell r="G6425">
            <v>36770</v>
          </cell>
          <cell r="AC6425">
            <v>33850</v>
          </cell>
          <cell r="AD6425">
            <v>50887</v>
          </cell>
          <cell r="AE6425">
            <v>25165.599999999999</v>
          </cell>
          <cell r="AF6425">
            <v>4748.8</v>
          </cell>
          <cell r="AH6425">
            <v>1000</v>
          </cell>
        </row>
        <row r="6426">
          <cell r="A6426" t="str">
            <v>036800</v>
          </cell>
          <cell r="B6426" t="str">
            <v>NJ</v>
          </cell>
          <cell r="C6426" t="str">
            <v>TANF</v>
          </cell>
          <cell r="D6426" t="str">
            <v>S</v>
          </cell>
          <cell r="E6426" t="str">
            <v>X</v>
          </cell>
          <cell r="F6426" t="str">
            <v>IPFOT</v>
          </cell>
          <cell r="G6426">
            <v>36800</v>
          </cell>
          <cell r="AD6426">
            <v>13964.05</v>
          </cell>
          <cell r="AE6426">
            <v>31080.38</v>
          </cell>
          <cell r="AF6426">
            <v>14377.5</v>
          </cell>
          <cell r="AG6426">
            <v>3913.5</v>
          </cell>
          <cell r="AJ6426">
            <v>123901.5</v>
          </cell>
          <cell r="AK6426">
            <v>2525</v>
          </cell>
        </row>
        <row r="6427">
          <cell r="A6427" t="str">
            <v>036831</v>
          </cell>
          <cell r="B6427" t="str">
            <v>NJ</v>
          </cell>
          <cell r="C6427" t="str">
            <v>TANF</v>
          </cell>
          <cell r="D6427" t="str">
            <v>S</v>
          </cell>
          <cell r="E6427" t="str">
            <v>X</v>
          </cell>
          <cell r="F6427" t="str">
            <v>IPFOT</v>
          </cell>
          <cell r="G6427">
            <v>36831</v>
          </cell>
          <cell r="AD6427">
            <v>4100</v>
          </cell>
          <cell r="AE6427">
            <v>38734.550000000003</v>
          </cell>
          <cell r="AF6427">
            <v>33162.6</v>
          </cell>
          <cell r="AG6427">
            <v>40464</v>
          </cell>
          <cell r="AH6427">
            <v>4760.7</v>
          </cell>
          <cell r="AI6427">
            <v>1581.37</v>
          </cell>
          <cell r="AJ6427">
            <v>4450</v>
          </cell>
        </row>
        <row r="6428">
          <cell r="A6428" t="str">
            <v>036861</v>
          </cell>
          <cell r="B6428" t="str">
            <v>NJ</v>
          </cell>
          <cell r="C6428" t="str">
            <v>TANF</v>
          </cell>
          <cell r="D6428" t="str">
            <v>S</v>
          </cell>
          <cell r="E6428" t="str">
            <v>X</v>
          </cell>
          <cell r="F6428" t="str">
            <v>IPFOT</v>
          </cell>
          <cell r="G6428">
            <v>36861</v>
          </cell>
          <cell r="AE6428">
            <v>7100</v>
          </cell>
          <cell r="AF6428">
            <v>105735.7</v>
          </cell>
          <cell r="AG6428">
            <v>90904.2</v>
          </cell>
          <cell r="AH6428">
            <v>121294.96</v>
          </cell>
          <cell r="AJ6428">
            <v>111525</v>
          </cell>
          <cell r="AL6428">
            <v>2760</v>
          </cell>
          <cell r="AM6428">
            <v>1971.2</v>
          </cell>
        </row>
        <row r="6429">
          <cell r="A6429" t="str">
            <v>036892</v>
          </cell>
          <cell r="B6429" t="str">
            <v>NJ</v>
          </cell>
          <cell r="C6429" t="str">
            <v>TANF</v>
          </cell>
          <cell r="D6429" t="str">
            <v>S</v>
          </cell>
          <cell r="E6429" t="str">
            <v>X</v>
          </cell>
          <cell r="F6429" t="str">
            <v>IPFOT</v>
          </cell>
          <cell r="G6429">
            <v>36892</v>
          </cell>
          <cell r="AF6429">
            <v>6636.8</v>
          </cell>
          <cell r="AG6429">
            <v>73502.75</v>
          </cell>
          <cell r="AH6429">
            <v>22735.5</v>
          </cell>
          <cell r="AI6429">
            <v>14935.6</v>
          </cell>
          <cell r="AJ6429">
            <v>6000</v>
          </cell>
          <cell r="AK6429">
            <v>6528</v>
          </cell>
          <cell r="AL6429">
            <v>3680</v>
          </cell>
        </row>
        <row r="6430">
          <cell r="A6430" t="str">
            <v>036923</v>
          </cell>
          <cell r="B6430" t="str">
            <v>NJ</v>
          </cell>
          <cell r="C6430" t="str">
            <v>TANF</v>
          </cell>
          <cell r="D6430" t="str">
            <v>S</v>
          </cell>
          <cell r="E6430" t="str">
            <v>X</v>
          </cell>
          <cell r="F6430" t="str">
            <v>IPFOT</v>
          </cell>
          <cell r="G6430">
            <v>36923</v>
          </cell>
          <cell r="AG6430">
            <v>11360</v>
          </cell>
          <cell r="AH6430">
            <v>44315.6</v>
          </cell>
          <cell r="AI6430">
            <v>18933</v>
          </cell>
          <cell r="AJ6430">
            <v>6461.2</v>
          </cell>
          <cell r="AK6430">
            <v>11247.31</v>
          </cell>
          <cell r="AL6430">
            <v>3437.5</v>
          </cell>
        </row>
        <row r="6431">
          <cell r="A6431" t="str">
            <v>036951</v>
          </cell>
          <cell r="B6431" t="str">
            <v>NJ</v>
          </cell>
          <cell r="C6431" t="str">
            <v>TANF</v>
          </cell>
          <cell r="D6431" t="str">
            <v>S</v>
          </cell>
          <cell r="E6431" t="str">
            <v>X</v>
          </cell>
          <cell r="F6431" t="str">
            <v>IPFOT</v>
          </cell>
          <cell r="G6431">
            <v>36951</v>
          </cell>
          <cell r="AH6431">
            <v>8531.2000000000007</v>
          </cell>
          <cell r="AI6431">
            <v>62302.7</v>
          </cell>
          <cell r="AJ6431">
            <v>36455.85</v>
          </cell>
          <cell r="AK6431">
            <v>7559.01</v>
          </cell>
          <cell r="AL6431">
            <v>1825</v>
          </cell>
        </row>
        <row r="6432">
          <cell r="A6432" t="str">
            <v>036982</v>
          </cell>
          <cell r="B6432" t="str">
            <v>NJ</v>
          </cell>
          <cell r="C6432" t="str">
            <v>TANF</v>
          </cell>
          <cell r="D6432" t="str">
            <v>S</v>
          </cell>
          <cell r="E6432" t="str">
            <v>X</v>
          </cell>
          <cell r="F6432" t="str">
            <v>IPFOT</v>
          </cell>
          <cell r="G6432">
            <v>36982</v>
          </cell>
          <cell r="AJ6432">
            <v>96486.6</v>
          </cell>
          <cell r="AK6432">
            <v>3818.7</v>
          </cell>
          <cell r="AL6432">
            <v>12264</v>
          </cell>
          <cell r="AM6432">
            <v>5150</v>
          </cell>
          <cell r="AN6432">
            <v>1600</v>
          </cell>
        </row>
        <row r="6433">
          <cell r="A6433" t="str">
            <v>037012</v>
          </cell>
          <cell r="B6433" t="str">
            <v>NJ</v>
          </cell>
          <cell r="C6433" t="str">
            <v>TANF</v>
          </cell>
          <cell r="D6433" t="str">
            <v>S</v>
          </cell>
          <cell r="E6433" t="str">
            <v>X</v>
          </cell>
          <cell r="F6433" t="str">
            <v>IPFOT</v>
          </cell>
          <cell r="G6433">
            <v>37012</v>
          </cell>
          <cell r="AJ6433">
            <v>17803</v>
          </cell>
          <cell r="AK6433">
            <v>36851.51</v>
          </cell>
          <cell r="AL6433">
            <v>48031.8</v>
          </cell>
          <cell r="AM6433">
            <v>5720.75</v>
          </cell>
          <cell r="AN6433">
            <v>48364.571065375305</v>
          </cell>
        </row>
        <row r="6434">
          <cell r="A6434" t="str">
            <v>037043</v>
          </cell>
          <cell r="B6434" t="str">
            <v>NJ</v>
          </cell>
          <cell r="C6434" t="str">
            <v>TANF</v>
          </cell>
          <cell r="D6434" t="str">
            <v>S</v>
          </cell>
          <cell r="E6434" t="str">
            <v>X</v>
          </cell>
          <cell r="F6434" t="str">
            <v>IPFOT</v>
          </cell>
          <cell r="G6434">
            <v>37043</v>
          </cell>
          <cell r="AK6434">
            <v>3680</v>
          </cell>
          <cell r="AL6434">
            <v>74652.05</v>
          </cell>
          <cell r="AM6434">
            <v>12168</v>
          </cell>
          <cell r="AN6434">
            <v>10247.219999999999</v>
          </cell>
        </row>
        <row r="6435">
          <cell r="A6435" t="str">
            <v>037073</v>
          </cell>
          <cell r="B6435" t="str">
            <v>NJ</v>
          </cell>
          <cell r="C6435" t="str">
            <v>TANF</v>
          </cell>
          <cell r="D6435" t="str">
            <v>S</v>
          </cell>
          <cell r="E6435" t="str">
            <v>X</v>
          </cell>
          <cell r="F6435" t="str">
            <v>IPFOT</v>
          </cell>
          <cell r="G6435">
            <v>37073</v>
          </cell>
          <cell r="AL6435">
            <v>26302.400000000001</v>
          </cell>
          <cell r="AM6435">
            <v>97950.17</v>
          </cell>
          <cell r="AN6435">
            <v>25533.7</v>
          </cell>
        </row>
        <row r="6436">
          <cell r="A6436" t="str">
            <v>037104</v>
          </cell>
          <cell r="B6436" t="str">
            <v>NJ</v>
          </cell>
          <cell r="C6436" t="str">
            <v>TANF</v>
          </cell>
          <cell r="D6436" t="str">
            <v>S</v>
          </cell>
          <cell r="E6436" t="str">
            <v>X</v>
          </cell>
          <cell r="F6436" t="str">
            <v>IPFOT</v>
          </cell>
          <cell r="G6436">
            <v>37104</v>
          </cell>
          <cell r="AM6436">
            <v>24508.9</v>
          </cell>
          <cell r="AN6436">
            <v>47914</v>
          </cell>
        </row>
        <row r="6437">
          <cell r="A6437" t="str">
            <v>037135</v>
          </cell>
          <cell r="B6437" t="str">
            <v>NJ</v>
          </cell>
          <cell r="C6437" t="str">
            <v>TANF</v>
          </cell>
          <cell r="D6437" t="str">
            <v>S</v>
          </cell>
          <cell r="E6437" t="str">
            <v>X</v>
          </cell>
          <cell r="F6437" t="str">
            <v>IPFOT</v>
          </cell>
          <cell r="G6437">
            <v>37135</v>
          </cell>
          <cell r="AN6437">
            <v>30563.1</v>
          </cell>
        </row>
        <row r="6438">
          <cell r="A6438" t="str">
            <v>136161</v>
          </cell>
          <cell r="B6438" t="str">
            <v>NJ</v>
          </cell>
          <cell r="C6438" t="str">
            <v>TANF</v>
          </cell>
          <cell r="D6438" t="str">
            <v>S</v>
          </cell>
          <cell r="E6438" t="str">
            <v>X</v>
          </cell>
          <cell r="F6438" t="str">
            <v>OPFHE</v>
          </cell>
          <cell r="G6438">
            <v>36161</v>
          </cell>
          <cell r="H6438">
            <v>550</v>
          </cell>
          <cell r="I6438">
            <v>18724.48</v>
          </cell>
          <cell r="J6438">
            <v>18995.25</v>
          </cell>
          <cell r="K6438">
            <v>3699</v>
          </cell>
          <cell r="L6438">
            <v>453</v>
          </cell>
          <cell r="M6438">
            <v>942</v>
          </cell>
          <cell r="N6438">
            <v>553.79999999999995</v>
          </cell>
          <cell r="O6438">
            <v>218</v>
          </cell>
          <cell r="P6438">
            <v>756</v>
          </cell>
          <cell r="Q6438">
            <v>200</v>
          </cell>
          <cell r="S6438">
            <v>200</v>
          </cell>
          <cell r="U6438">
            <v>180</v>
          </cell>
          <cell r="AE6438">
            <v>200.6</v>
          </cell>
        </row>
        <row r="6439">
          <cell r="A6439" t="str">
            <v>136192</v>
          </cell>
          <cell r="B6439" t="str">
            <v>NJ</v>
          </cell>
          <cell r="C6439" t="str">
            <v>TANF</v>
          </cell>
          <cell r="D6439" t="str">
            <v>S</v>
          </cell>
          <cell r="E6439" t="str">
            <v>X</v>
          </cell>
          <cell r="F6439" t="str">
            <v>OPFHE</v>
          </cell>
          <cell r="G6439">
            <v>36192</v>
          </cell>
          <cell r="I6439">
            <v>340</v>
          </cell>
          <cell r="J6439">
            <v>21032.04</v>
          </cell>
          <cell r="K6439">
            <v>10271.030000000001</v>
          </cell>
          <cell r="L6439">
            <v>3631.4</v>
          </cell>
          <cell r="M6439">
            <v>2452</v>
          </cell>
          <cell r="N6439">
            <v>507.34</v>
          </cell>
          <cell r="O6439">
            <v>816</v>
          </cell>
          <cell r="P6439">
            <v>287.25</v>
          </cell>
          <cell r="Q6439">
            <v>675.5</v>
          </cell>
          <cell r="R6439">
            <v>172.5</v>
          </cell>
          <cell r="T6439">
            <v>60</v>
          </cell>
          <cell r="Y6439">
            <v>53.62</v>
          </cell>
          <cell r="AA6439">
            <v>111</v>
          </cell>
        </row>
        <row r="6440">
          <cell r="A6440" t="str">
            <v>136220</v>
          </cell>
          <cell r="B6440" t="str">
            <v>NJ</v>
          </cell>
          <cell r="C6440" t="str">
            <v>TANF</v>
          </cell>
          <cell r="D6440" t="str">
            <v>S</v>
          </cell>
          <cell r="E6440" t="str">
            <v>X</v>
          </cell>
          <cell r="F6440" t="str">
            <v>OPFHE</v>
          </cell>
          <cell r="G6440">
            <v>36220</v>
          </cell>
          <cell r="J6440">
            <v>1140.2</v>
          </cell>
          <cell r="K6440">
            <v>20130.88</v>
          </cell>
          <cell r="L6440">
            <v>12411.5</v>
          </cell>
          <cell r="M6440">
            <v>1906.63</v>
          </cell>
          <cell r="N6440">
            <v>344.5</v>
          </cell>
          <cell r="O6440">
            <v>80</v>
          </cell>
          <cell r="P6440">
            <v>430.55</v>
          </cell>
          <cell r="Q6440">
            <v>536</v>
          </cell>
          <cell r="R6440">
            <v>360</v>
          </cell>
          <cell r="T6440">
            <v>90</v>
          </cell>
          <cell r="U6440">
            <v>200</v>
          </cell>
        </row>
        <row r="6441">
          <cell r="A6441" t="str">
            <v>136251</v>
          </cell>
          <cell r="B6441" t="str">
            <v>NJ</v>
          </cell>
          <cell r="C6441" t="str">
            <v>TANF</v>
          </cell>
          <cell r="D6441" t="str">
            <v>S</v>
          </cell>
          <cell r="E6441" t="str">
            <v>X</v>
          </cell>
          <cell r="F6441" t="str">
            <v>OPFHE</v>
          </cell>
          <cell r="G6441">
            <v>36251</v>
          </cell>
          <cell r="K6441">
            <v>1488.32</v>
          </cell>
          <cell r="L6441">
            <v>16752.43</v>
          </cell>
          <cell r="M6441">
            <v>11762.43</v>
          </cell>
          <cell r="N6441">
            <v>3500.15</v>
          </cell>
          <cell r="O6441">
            <v>1703.2</v>
          </cell>
          <cell r="P6441">
            <v>50</v>
          </cell>
          <cell r="Q6441">
            <v>535</v>
          </cell>
          <cell r="R6441">
            <v>-51.07</v>
          </cell>
          <cell r="S6441">
            <v>96.75</v>
          </cell>
          <cell r="T6441">
            <v>40</v>
          </cell>
          <cell r="U6441">
            <v>441.25</v>
          </cell>
          <cell r="X6441">
            <v>750.85</v>
          </cell>
          <cell r="Z6441">
            <v>60</v>
          </cell>
          <cell r="AD6441">
            <v>50</v>
          </cell>
        </row>
        <row r="6442">
          <cell r="A6442" t="str">
            <v>136281</v>
          </cell>
          <cell r="B6442" t="str">
            <v>NJ</v>
          </cell>
          <cell r="C6442" t="str">
            <v>TANF</v>
          </cell>
          <cell r="D6442" t="str">
            <v>S</v>
          </cell>
          <cell r="E6442" t="str">
            <v>X</v>
          </cell>
          <cell r="F6442" t="str">
            <v>OPFHE</v>
          </cell>
          <cell r="G6442">
            <v>36281</v>
          </cell>
          <cell r="L6442">
            <v>704.85</v>
          </cell>
          <cell r="M6442">
            <v>23037.58</v>
          </cell>
          <cell r="N6442">
            <v>3706.88</v>
          </cell>
          <cell r="O6442">
            <v>6801.65</v>
          </cell>
          <cell r="P6442">
            <v>1811.14</v>
          </cell>
          <cell r="Q6442">
            <v>196</v>
          </cell>
          <cell r="R6442">
            <v>450.35</v>
          </cell>
          <cell r="S6442">
            <v>150</v>
          </cell>
          <cell r="T6442">
            <v>640</v>
          </cell>
          <cell r="U6442">
            <v>548.54999999999995</v>
          </cell>
          <cell r="Y6442">
            <v>400</v>
          </cell>
          <cell r="Z6442">
            <v>227.5</v>
          </cell>
          <cell r="AA6442">
            <v>60</v>
          </cell>
          <cell r="AD6442">
            <v>180</v>
          </cell>
        </row>
        <row r="6443">
          <cell r="A6443" t="str">
            <v>136312</v>
          </cell>
          <cell r="B6443" t="str">
            <v>NJ</v>
          </cell>
          <cell r="C6443" t="str">
            <v>TANF</v>
          </cell>
          <cell r="D6443" t="str">
            <v>S</v>
          </cell>
          <cell r="E6443" t="str">
            <v>X</v>
          </cell>
          <cell r="F6443" t="str">
            <v>OPFHE</v>
          </cell>
          <cell r="G6443">
            <v>36312</v>
          </cell>
          <cell r="M6443">
            <v>2705.95</v>
          </cell>
          <cell r="N6443">
            <v>19650.86</v>
          </cell>
          <cell r="O6443">
            <v>10927.36</v>
          </cell>
          <cell r="P6443">
            <v>2067.1999999999998</v>
          </cell>
          <cell r="Q6443">
            <v>190.4</v>
          </cell>
          <cell r="R6443">
            <v>1003.05</v>
          </cell>
          <cell r="S6443">
            <v>400</v>
          </cell>
          <cell r="T6443">
            <v>541</v>
          </cell>
          <cell r="U6443">
            <v>370</v>
          </cell>
          <cell r="V6443">
            <v>571.28</v>
          </cell>
          <cell r="W6443">
            <v>150</v>
          </cell>
          <cell r="Z6443">
            <v>202.5</v>
          </cell>
          <cell r="AA6443">
            <v>95</v>
          </cell>
          <cell r="AE6443">
            <v>195</v>
          </cell>
        </row>
        <row r="6444">
          <cell r="A6444" t="str">
            <v>136342</v>
          </cell>
          <cell r="B6444" t="str">
            <v>NJ</v>
          </cell>
          <cell r="C6444" t="str">
            <v>TANF</v>
          </cell>
          <cell r="D6444" t="str">
            <v>S</v>
          </cell>
          <cell r="E6444" t="str">
            <v>X</v>
          </cell>
          <cell r="F6444" t="str">
            <v>OPFHE</v>
          </cell>
          <cell r="G6444">
            <v>36342</v>
          </cell>
          <cell r="N6444">
            <v>664.5</v>
          </cell>
          <cell r="O6444">
            <v>28272.639999999999</v>
          </cell>
          <cell r="P6444">
            <v>5962.69</v>
          </cell>
          <cell r="Q6444">
            <v>2882.7</v>
          </cell>
          <cell r="R6444">
            <v>943</v>
          </cell>
          <cell r="S6444">
            <v>1468</v>
          </cell>
          <cell r="T6444">
            <v>365</v>
          </cell>
          <cell r="U6444">
            <v>289.7</v>
          </cell>
          <cell r="Z6444">
            <v>40</v>
          </cell>
          <cell r="AD6444">
            <v>40</v>
          </cell>
          <cell r="AK6444">
            <v>180</v>
          </cell>
        </row>
        <row r="6445">
          <cell r="A6445" t="str">
            <v>136373</v>
          </cell>
          <cell r="B6445" t="str">
            <v>NJ</v>
          </cell>
          <cell r="C6445" t="str">
            <v>TANF</v>
          </cell>
          <cell r="D6445" t="str">
            <v>S</v>
          </cell>
          <cell r="E6445" t="str">
            <v>X</v>
          </cell>
          <cell r="F6445" t="str">
            <v>OPFHE</v>
          </cell>
          <cell r="G6445">
            <v>36373</v>
          </cell>
          <cell r="O6445">
            <v>4238.9799999999996</v>
          </cell>
          <cell r="P6445">
            <v>18509.349999999999</v>
          </cell>
          <cell r="Q6445">
            <v>6355.25</v>
          </cell>
          <cell r="R6445">
            <v>2759.25</v>
          </cell>
          <cell r="S6445">
            <v>6066.4</v>
          </cell>
          <cell r="T6445">
            <v>195</v>
          </cell>
          <cell r="U6445">
            <v>296.3</v>
          </cell>
          <cell r="V6445">
            <v>106</v>
          </cell>
          <cell r="W6445">
            <v>165</v>
          </cell>
          <cell r="Z6445">
            <v>485</v>
          </cell>
        </row>
        <row r="6446">
          <cell r="A6446" t="str">
            <v>136404</v>
          </cell>
          <cell r="B6446" t="str">
            <v>NJ</v>
          </cell>
          <cell r="C6446" t="str">
            <v>TANF</v>
          </cell>
          <cell r="D6446" t="str">
            <v>S</v>
          </cell>
          <cell r="E6446" t="str">
            <v>X</v>
          </cell>
          <cell r="F6446" t="str">
            <v>OPFHE</v>
          </cell>
          <cell r="G6446">
            <v>36404</v>
          </cell>
          <cell r="P6446">
            <v>1344.5</v>
          </cell>
          <cell r="Q6446">
            <v>9232.06</v>
          </cell>
          <cell r="R6446">
            <v>17074.79</v>
          </cell>
          <cell r="S6446">
            <v>7379</v>
          </cell>
          <cell r="T6446">
            <v>2919.45</v>
          </cell>
          <cell r="U6446">
            <v>40</v>
          </cell>
          <cell r="V6446">
            <v>536</v>
          </cell>
          <cell r="W6446">
            <v>150</v>
          </cell>
          <cell r="Z6446">
            <v>290</v>
          </cell>
          <cell r="AB6446">
            <v>95</v>
          </cell>
          <cell r="AC6446">
            <v>57.5</v>
          </cell>
          <cell r="AK6446">
            <v>50</v>
          </cell>
        </row>
        <row r="6447">
          <cell r="A6447" t="str">
            <v>136434</v>
          </cell>
          <cell r="B6447" t="str">
            <v>NJ</v>
          </cell>
          <cell r="C6447" t="str">
            <v>TANF</v>
          </cell>
          <cell r="D6447" t="str">
            <v>S</v>
          </cell>
          <cell r="E6447" t="str">
            <v>X</v>
          </cell>
          <cell r="F6447" t="str">
            <v>OPFHE</v>
          </cell>
          <cell r="G6447">
            <v>36434</v>
          </cell>
          <cell r="R6447">
            <v>16684.400000000001</v>
          </cell>
          <cell r="S6447">
            <v>22254.57</v>
          </cell>
          <cell r="T6447">
            <v>2755.4</v>
          </cell>
          <cell r="U6447">
            <v>1444.5</v>
          </cell>
          <cell r="V6447">
            <v>1305</v>
          </cell>
          <cell r="W6447">
            <v>165</v>
          </cell>
          <cell r="Y6447">
            <v>50</v>
          </cell>
          <cell r="AA6447">
            <v>225</v>
          </cell>
          <cell r="AC6447">
            <v>169.5</v>
          </cell>
          <cell r="AE6447">
            <v>180</v>
          </cell>
        </row>
        <row r="6448">
          <cell r="A6448" t="str">
            <v>136465</v>
          </cell>
          <cell r="B6448" t="str">
            <v>NJ</v>
          </cell>
          <cell r="C6448" t="str">
            <v>TANF</v>
          </cell>
          <cell r="D6448" t="str">
            <v>S</v>
          </cell>
          <cell r="E6448" t="str">
            <v>X</v>
          </cell>
          <cell r="F6448" t="str">
            <v>OPFHE</v>
          </cell>
          <cell r="G6448">
            <v>36465</v>
          </cell>
          <cell r="R6448">
            <v>249.6</v>
          </cell>
          <cell r="S6448">
            <v>17064.240000000002</v>
          </cell>
          <cell r="T6448">
            <v>7828.45</v>
          </cell>
          <cell r="U6448">
            <v>2523.5</v>
          </cell>
          <cell r="V6448">
            <v>1327</v>
          </cell>
          <cell r="W6448">
            <v>1243.5</v>
          </cell>
          <cell r="X6448">
            <v>537.75</v>
          </cell>
          <cell r="Y6448">
            <v>205</v>
          </cell>
          <cell r="AA6448">
            <v>56</v>
          </cell>
          <cell r="AB6448">
            <v>595</v>
          </cell>
          <cell r="AC6448">
            <v>510</v>
          </cell>
        </row>
        <row r="6449">
          <cell r="A6449" t="str">
            <v>136495</v>
          </cell>
          <cell r="B6449" t="str">
            <v>NJ</v>
          </cell>
          <cell r="C6449" t="str">
            <v>TANF</v>
          </cell>
          <cell r="D6449" t="str">
            <v>S</v>
          </cell>
          <cell r="E6449" t="str">
            <v>X</v>
          </cell>
          <cell r="F6449" t="str">
            <v>OPFHE</v>
          </cell>
          <cell r="G6449">
            <v>36495</v>
          </cell>
          <cell r="S6449">
            <v>250</v>
          </cell>
          <cell r="T6449">
            <v>26844.78</v>
          </cell>
          <cell r="U6449">
            <v>7896.85</v>
          </cell>
          <cell r="V6449">
            <v>2775.79</v>
          </cell>
          <cell r="W6449">
            <v>3235.6</v>
          </cell>
          <cell r="X6449">
            <v>156</v>
          </cell>
          <cell r="Y6449">
            <v>25</v>
          </cell>
          <cell r="Z6449">
            <v>796</v>
          </cell>
          <cell r="AB6449">
            <v>552</v>
          </cell>
          <cell r="AC6449">
            <v>169.5</v>
          </cell>
          <cell r="AE6449">
            <v>265</v>
          </cell>
        </row>
        <row r="6450">
          <cell r="A6450" t="str">
            <v>136526</v>
          </cell>
          <cell r="B6450" t="str">
            <v>NJ</v>
          </cell>
          <cell r="C6450" t="str">
            <v>TANF</v>
          </cell>
          <cell r="D6450" t="str">
            <v>S</v>
          </cell>
          <cell r="E6450" t="str">
            <v>X</v>
          </cell>
          <cell r="F6450" t="str">
            <v>OPFHE</v>
          </cell>
          <cell r="G6450">
            <v>36526</v>
          </cell>
          <cell r="T6450">
            <v>160</v>
          </cell>
          <cell r="U6450">
            <v>18766.97</v>
          </cell>
          <cell r="V6450">
            <v>5434.07</v>
          </cell>
          <cell r="W6450">
            <v>2557.25</v>
          </cell>
          <cell r="X6450">
            <v>1923.85</v>
          </cell>
          <cell r="Y6450">
            <v>1436</v>
          </cell>
          <cell r="Z6450">
            <v>381</v>
          </cell>
          <cell r="AB6450">
            <v>151</v>
          </cell>
          <cell r="AF6450">
            <v>252.5</v>
          </cell>
          <cell r="AI6450">
            <v>130</v>
          </cell>
          <cell r="AJ6450">
            <v>1555</v>
          </cell>
          <cell r="AK6450">
            <v>345</v>
          </cell>
          <cell r="AL6450">
            <v>260</v>
          </cell>
          <cell r="AM6450">
            <v>130</v>
          </cell>
        </row>
        <row r="6451">
          <cell r="A6451" t="str">
            <v>136557</v>
          </cell>
          <cell r="B6451" t="str">
            <v>NJ</v>
          </cell>
          <cell r="C6451" t="str">
            <v>TANF</v>
          </cell>
          <cell r="D6451" t="str">
            <v>S</v>
          </cell>
          <cell r="E6451" t="str">
            <v>X</v>
          </cell>
          <cell r="F6451" t="str">
            <v>OPFHE</v>
          </cell>
          <cell r="G6451">
            <v>36557</v>
          </cell>
          <cell r="U6451">
            <v>530.95000000000005</v>
          </cell>
          <cell r="V6451">
            <v>8765.5499999999993</v>
          </cell>
          <cell r="W6451">
            <v>5084.5</v>
          </cell>
          <cell r="X6451">
            <v>4480.6499999999996</v>
          </cell>
          <cell r="Y6451">
            <v>2472</v>
          </cell>
          <cell r="Z6451">
            <v>205</v>
          </cell>
          <cell r="AA6451">
            <v>400</v>
          </cell>
          <cell r="AB6451">
            <v>3365.59</v>
          </cell>
          <cell r="AD6451">
            <v>50</v>
          </cell>
          <cell r="AE6451">
            <v>580</v>
          </cell>
          <cell r="AF6451">
            <v>586.25</v>
          </cell>
          <cell r="AG6451">
            <v>95</v>
          </cell>
          <cell r="AH6451">
            <v>290</v>
          </cell>
          <cell r="AI6451">
            <v>130</v>
          </cell>
          <cell r="AJ6451">
            <v>1390</v>
          </cell>
          <cell r="AK6451">
            <v>230</v>
          </cell>
          <cell r="AL6451">
            <v>520</v>
          </cell>
        </row>
        <row r="6452">
          <cell r="A6452" t="str">
            <v>136586</v>
          </cell>
          <cell r="B6452" t="str">
            <v>NJ</v>
          </cell>
          <cell r="C6452" t="str">
            <v>TANF</v>
          </cell>
          <cell r="D6452" t="str">
            <v>S</v>
          </cell>
          <cell r="E6452" t="str">
            <v>X</v>
          </cell>
          <cell r="F6452" t="str">
            <v>OPFHE</v>
          </cell>
          <cell r="G6452">
            <v>36586</v>
          </cell>
          <cell r="V6452">
            <v>3050.66</v>
          </cell>
          <cell r="W6452">
            <v>12780.47</v>
          </cell>
          <cell r="X6452">
            <v>14832.07</v>
          </cell>
          <cell r="Y6452">
            <v>4980.01</v>
          </cell>
          <cell r="Z6452">
            <v>1099</v>
          </cell>
          <cell r="AA6452">
            <v>700</v>
          </cell>
          <cell r="AB6452">
            <v>190</v>
          </cell>
          <cell r="AE6452">
            <v>145</v>
          </cell>
          <cell r="AF6452">
            <v>115</v>
          </cell>
          <cell r="AG6452">
            <v>100</v>
          </cell>
          <cell r="AH6452">
            <v>154.4</v>
          </cell>
          <cell r="AI6452">
            <v>125</v>
          </cell>
          <cell r="AJ6452">
            <v>820</v>
          </cell>
          <cell r="AK6452">
            <v>115</v>
          </cell>
          <cell r="AL6452">
            <v>130</v>
          </cell>
          <cell r="AM6452">
            <v>130</v>
          </cell>
          <cell r="AN6452">
            <v>115</v>
          </cell>
        </row>
        <row r="6453">
          <cell r="A6453" t="str">
            <v>136617</v>
          </cell>
          <cell r="B6453" t="str">
            <v>NJ</v>
          </cell>
          <cell r="C6453" t="str">
            <v>TANF</v>
          </cell>
          <cell r="D6453" t="str">
            <v>S</v>
          </cell>
          <cell r="E6453" t="str">
            <v>X</v>
          </cell>
          <cell r="F6453" t="str">
            <v>OPFHE</v>
          </cell>
          <cell r="G6453">
            <v>36617</v>
          </cell>
          <cell r="W6453">
            <v>844.5</v>
          </cell>
          <cell r="X6453">
            <v>22959.02</v>
          </cell>
          <cell r="Y6453">
            <v>9433.5499999999993</v>
          </cell>
          <cell r="Z6453">
            <v>3226.65</v>
          </cell>
          <cell r="AA6453">
            <v>876.25</v>
          </cell>
          <cell r="AB6453">
            <v>1291.9000000000001</v>
          </cell>
          <cell r="AD6453">
            <v>50</v>
          </cell>
          <cell r="AE6453">
            <v>235</v>
          </cell>
          <cell r="AF6453">
            <v>40</v>
          </cell>
          <cell r="AG6453">
            <v>1040</v>
          </cell>
          <cell r="AH6453">
            <v>762.24</v>
          </cell>
          <cell r="AI6453">
            <v>280</v>
          </cell>
          <cell r="AJ6453">
            <v>920</v>
          </cell>
          <cell r="AK6453">
            <v>510</v>
          </cell>
          <cell r="AL6453">
            <v>-50</v>
          </cell>
          <cell r="AN6453">
            <v>115</v>
          </cell>
        </row>
        <row r="6454">
          <cell r="A6454" t="str">
            <v>136647</v>
          </cell>
          <cell r="B6454" t="str">
            <v>NJ</v>
          </cell>
          <cell r="C6454" t="str">
            <v>TANF</v>
          </cell>
          <cell r="D6454" t="str">
            <v>S</v>
          </cell>
          <cell r="E6454" t="str">
            <v>X</v>
          </cell>
          <cell r="F6454" t="str">
            <v>OPFHE</v>
          </cell>
          <cell r="G6454">
            <v>36647</v>
          </cell>
          <cell r="X6454">
            <v>2224.92</v>
          </cell>
          <cell r="Y6454">
            <v>18067.61</v>
          </cell>
          <cell r="Z6454">
            <v>7372.78</v>
          </cell>
          <cell r="AA6454">
            <v>2113.63</v>
          </cell>
          <cell r="AB6454">
            <v>2012</v>
          </cell>
          <cell r="AC6454">
            <v>335</v>
          </cell>
          <cell r="AD6454">
            <v>85.1</v>
          </cell>
          <cell r="AG6454">
            <v>520</v>
          </cell>
          <cell r="AH6454">
            <v>130</v>
          </cell>
          <cell r="AJ6454">
            <v>1403.95</v>
          </cell>
          <cell r="AK6454">
            <v>768.9</v>
          </cell>
        </row>
        <row r="6455">
          <cell r="A6455" t="str">
            <v>136678</v>
          </cell>
          <cell r="B6455" t="str">
            <v>NJ</v>
          </cell>
          <cell r="C6455" t="str">
            <v>TANF</v>
          </cell>
          <cell r="D6455" t="str">
            <v>S</v>
          </cell>
          <cell r="E6455" t="str">
            <v>X</v>
          </cell>
          <cell r="F6455" t="str">
            <v>OPFHE</v>
          </cell>
          <cell r="G6455">
            <v>36678</v>
          </cell>
          <cell r="Y6455">
            <v>1639.92</v>
          </cell>
          <cell r="Z6455">
            <v>19074.71</v>
          </cell>
          <cell r="AA6455">
            <v>6490.4</v>
          </cell>
          <cell r="AB6455">
            <v>2146.5500000000002</v>
          </cell>
          <cell r="AC6455">
            <v>1781.5</v>
          </cell>
          <cell r="AD6455">
            <v>227</v>
          </cell>
          <cell r="AE6455">
            <v>172.5</v>
          </cell>
          <cell r="AG6455">
            <v>916.59</v>
          </cell>
          <cell r="AH6455">
            <v>576</v>
          </cell>
          <cell r="AI6455">
            <v>1256</v>
          </cell>
          <cell r="AJ6455">
            <v>1295</v>
          </cell>
          <cell r="AK6455">
            <v>460</v>
          </cell>
          <cell r="AL6455">
            <v>460</v>
          </cell>
        </row>
        <row r="6456">
          <cell r="A6456" t="str">
            <v>136708</v>
          </cell>
          <cell r="B6456" t="str">
            <v>NJ</v>
          </cell>
          <cell r="C6456" t="str">
            <v>TANF</v>
          </cell>
          <cell r="D6456" t="str">
            <v>S</v>
          </cell>
          <cell r="E6456" t="str">
            <v>X</v>
          </cell>
          <cell r="F6456" t="str">
            <v>OPFHE</v>
          </cell>
          <cell r="G6456">
            <v>36708</v>
          </cell>
          <cell r="Z6456">
            <v>1191.24</v>
          </cell>
          <cell r="AA6456">
            <v>19856.080000000002</v>
          </cell>
          <cell r="AB6456">
            <v>3339.6</v>
          </cell>
          <cell r="AC6456">
            <v>3873.1</v>
          </cell>
          <cell r="AD6456">
            <v>1815.65</v>
          </cell>
          <cell r="AE6456">
            <v>10.8</v>
          </cell>
          <cell r="AF6456">
            <v>40</v>
          </cell>
          <cell r="AG6456">
            <v>260</v>
          </cell>
          <cell r="AH6456">
            <v>780</v>
          </cell>
          <cell r="AI6456">
            <v>1230</v>
          </cell>
          <cell r="AJ6456">
            <v>935</v>
          </cell>
          <cell r="AM6456">
            <v>130</v>
          </cell>
        </row>
        <row r="6457">
          <cell r="A6457" t="str">
            <v>136739</v>
          </cell>
          <cell r="B6457" t="str">
            <v>NJ</v>
          </cell>
          <cell r="C6457" t="str">
            <v>TANF</v>
          </cell>
          <cell r="D6457" t="str">
            <v>S</v>
          </cell>
          <cell r="E6457" t="str">
            <v>X</v>
          </cell>
          <cell r="F6457" t="str">
            <v>OPFHE</v>
          </cell>
          <cell r="G6457">
            <v>36739</v>
          </cell>
          <cell r="AA6457">
            <v>2375.1999999999998</v>
          </cell>
          <cell r="AB6457">
            <v>16730.7</v>
          </cell>
          <cell r="AC6457">
            <v>8298.8700000000008</v>
          </cell>
          <cell r="AD6457">
            <v>4565.3599999999997</v>
          </cell>
          <cell r="AE6457">
            <v>1773</v>
          </cell>
          <cell r="AF6457">
            <v>778</v>
          </cell>
          <cell r="AG6457">
            <v>546</v>
          </cell>
          <cell r="AH6457">
            <v>130</v>
          </cell>
          <cell r="AI6457">
            <v>130</v>
          </cell>
          <cell r="AJ6457">
            <v>475</v>
          </cell>
          <cell r="AK6457">
            <v>475</v>
          </cell>
          <cell r="AL6457">
            <v>230</v>
          </cell>
          <cell r="AM6457">
            <v>245</v>
          </cell>
        </row>
        <row r="6458">
          <cell r="A6458" t="str">
            <v>136770</v>
          </cell>
          <cell r="B6458" t="str">
            <v>NJ</v>
          </cell>
          <cell r="C6458" t="str">
            <v>TANF</v>
          </cell>
          <cell r="D6458" t="str">
            <v>S</v>
          </cell>
          <cell r="E6458" t="str">
            <v>X</v>
          </cell>
          <cell r="F6458" t="str">
            <v>OPFHE</v>
          </cell>
          <cell r="G6458">
            <v>36770</v>
          </cell>
          <cell r="AB6458">
            <v>535.45000000000005</v>
          </cell>
          <cell r="AC6458">
            <v>24118.76</v>
          </cell>
          <cell r="AD6458">
            <v>6281.17</v>
          </cell>
          <cell r="AE6458">
            <v>4518</v>
          </cell>
          <cell r="AF6458">
            <v>2937.75</v>
          </cell>
          <cell r="AG6458">
            <v>689</v>
          </cell>
          <cell r="AH6458">
            <v>287.5</v>
          </cell>
          <cell r="AI6458">
            <v>681.6</v>
          </cell>
          <cell r="AJ6458">
            <v>1115</v>
          </cell>
          <cell r="AK6458">
            <v>1220</v>
          </cell>
          <cell r="AL6458">
            <v>575</v>
          </cell>
          <cell r="AM6458">
            <v>1225</v>
          </cell>
          <cell r="AN6458">
            <v>115</v>
          </cell>
        </row>
        <row r="6459">
          <cell r="A6459" t="str">
            <v>136800</v>
          </cell>
          <cell r="B6459" t="str">
            <v>NJ</v>
          </cell>
          <cell r="C6459" t="str">
            <v>TANF</v>
          </cell>
          <cell r="D6459" t="str">
            <v>S</v>
          </cell>
          <cell r="E6459" t="str">
            <v>X</v>
          </cell>
          <cell r="F6459" t="str">
            <v>OPFHE</v>
          </cell>
          <cell r="G6459">
            <v>36800</v>
          </cell>
          <cell r="AC6459">
            <v>3226.78</v>
          </cell>
          <cell r="AD6459">
            <v>21547.03</v>
          </cell>
          <cell r="AE6459">
            <v>7231.85</v>
          </cell>
          <cell r="AF6459">
            <v>7659.14</v>
          </cell>
          <cell r="AG6459">
            <v>1371.67</v>
          </cell>
          <cell r="AH6459">
            <v>577.76</v>
          </cell>
          <cell r="AI6459">
            <v>613.77</v>
          </cell>
          <cell r="AJ6459">
            <v>1550</v>
          </cell>
          <cell r="AK6459">
            <v>920</v>
          </cell>
          <cell r="AM6459">
            <v>980</v>
          </cell>
        </row>
        <row r="6460">
          <cell r="A6460" t="str">
            <v>136831</v>
          </cell>
          <cell r="B6460" t="str">
            <v>NJ</v>
          </cell>
          <cell r="C6460" t="str">
            <v>TANF</v>
          </cell>
          <cell r="D6460" t="str">
            <v>S</v>
          </cell>
          <cell r="E6460" t="str">
            <v>X</v>
          </cell>
          <cell r="F6460" t="str">
            <v>OPFHE</v>
          </cell>
          <cell r="G6460">
            <v>36831</v>
          </cell>
          <cell r="AD6460">
            <v>2186.12</v>
          </cell>
          <cell r="AE6460">
            <v>29013.75</v>
          </cell>
          <cell r="AF6460">
            <v>10747.01</v>
          </cell>
          <cell r="AG6460">
            <v>3421.92</v>
          </cell>
          <cell r="AH6460">
            <v>1942.5</v>
          </cell>
          <cell r="AI6460">
            <v>146</v>
          </cell>
          <cell r="AJ6460">
            <v>1525</v>
          </cell>
          <cell r="AK6460">
            <v>460</v>
          </cell>
          <cell r="AL6460">
            <v>155</v>
          </cell>
          <cell r="AM6460">
            <v>820</v>
          </cell>
          <cell r="AN6460">
            <v>165</v>
          </cell>
        </row>
        <row r="6461">
          <cell r="A6461" t="str">
            <v>136861</v>
          </cell>
          <cell r="B6461" t="str">
            <v>NJ</v>
          </cell>
          <cell r="C6461" t="str">
            <v>TANF</v>
          </cell>
          <cell r="D6461" t="str">
            <v>S</v>
          </cell>
          <cell r="E6461" t="str">
            <v>X</v>
          </cell>
          <cell r="F6461" t="str">
            <v>OPFHE</v>
          </cell>
          <cell r="G6461">
            <v>36861</v>
          </cell>
          <cell r="AE6461">
            <v>5673.42</v>
          </cell>
          <cell r="AF6461">
            <v>30243.15</v>
          </cell>
          <cell r="AG6461">
            <v>7343.49</v>
          </cell>
          <cell r="AH6461">
            <v>6217.21</v>
          </cell>
          <cell r="AI6461">
            <v>2096.4699999999998</v>
          </cell>
          <cell r="AJ6461">
            <v>260</v>
          </cell>
          <cell r="AK6461">
            <v>375</v>
          </cell>
          <cell r="AL6461">
            <v>390</v>
          </cell>
          <cell r="AM6461">
            <v>648</v>
          </cell>
          <cell r="AN6461">
            <v>215</v>
          </cell>
        </row>
        <row r="6462">
          <cell r="A6462" t="str">
            <v>136892</v>
          </cell>
          <cell r="B6462" t="str">
            <v>NJ</v>
          </cell>
          <cell r="C6462" t="str">
            <v>TANF</v>
          </cell>
          <cell r="D6462" t="str">
            <v>S</v>
          </cell>
          <cell r="E6462" t="str">
            <v>X</v>
          </cell>
          <cell r="F6462" t="str">
            <v>OPFHE</v>
          </cell>
          <cell r="G6462">
            <v>36892</v>
          </cell>
          <cell r="AF6462">
            <v>1881.52</v>
          </cell>
          <cell r="AG6462">
            <v>37450.69</v>
          </cell>
          <cell r="AH6462">
            <v>13878.19</v>
          </cell>
          <cell r="AI6462">
            <v>4802.93</v>
          </cell>
          <cell r="AJ6462">
            <v>5312.17</v>
          </cell>
          <cell r="AK6462">
            <v>2031.5</v>
          </cell>
          <cell r="AL6462">
            <v>230</v>
          </cell>
          <cell r="AN6462">
            <v>110</v>
          </cell>
        </row>
        <row r="6463">
          <cell r="A6463" t="str">
            <v>136923</v>
          </cell>
          <cell r="B6463" t="str">
            <v>NJ</v>
          </cell>
          <cell r="C6463" t="str">
            <v>TANF</v>
          </cell>
          <cell r="D6463" t="str">
            <v>S</v>
          </cell>
          <cell r="E6463" t="str">
            <v>X</v>
          </cell>
          <cell r="F6463" t="str">
            <v>OPFHE</v>
          </cell>
          <cell r="G6463">
            <v>36923</v>
          </cell>
          <cell r="AG6463">
            <v>3221.43</v>
          </cell>
          <cell r="AH6463">
            <v>42688.959999999999</v>
          </cell>
          <cell r="AI6463">
            <v>14150.34</v>
          </cell>
          <cell r="AJ6463">
            <v>4434.5600000000004</v>
          </cell>
          <cell r="AK6463">
            <v>2139.4</v>
          </cell>
          <cell r="AL6463">
            <v>208</v>
          </cell>
          <cell r="AM6463">
            <v>130.05000000000001</v>
          </cell>
          <cell r="AN6463">
            <v>290</v>
          </cell>
        </row>
        <row r="6464">
          <cell r="A6464" t="str">
            <v>136951</v>
          </cell>
          <cell r="B6464" t="str">
            <v>NJ</v>
          </cell>
          <cell r="C6464" t="str">
            <v>TANF</v>
          </cell>
          <cell r="D6464" t="str">
            <v>S</v>
          </cell>
          <cell r="E6464" t="str">
            <v>X</v>
          </cell>
          <cell r="F6464" t="str">
            <v>OPFHE</v>
          </cell>
          <cell r="G6464">
            <v>36951</v>
          </cell>
          <cell r="AH6464">
            <v>1927.54</v>
          </cell>
          <cell r="AI6464">
            <v>34073.589999999997</v>
          </cell>
          <cell r="AJ6464">
            <v>14923.97</v>
          </cell>
          <cell r="AK6464">
            <v>3542</v>
          </cell>
          <cell r="AL6464">
            <v>1178.19</v>
          </cell>
        </row>
        <row r="6465">
          <cell r="A6465" t="str">
            <v>136982</v>
          </cell>
          <cell r="B6465" t="str">
            <v>NJ</v>
          </cell>
          <cell r="C6465" t="str">
            <v>TANF</v>
          </cell>
          <cell r="D6465" t="str">
            <v>S</v>
          </cell>
          <cell r="E6465" t="str">
            <v>X</v>
          </cell>
          <cell r="F6465" t="str">
            <v>OPFHE</v>
          </cell>
          <cell r="G6465">
            <v>36982</v>
          </cell>
          <cell r="AI6465">
            <v>1111.18</v>
          </cell>
          <cell r="AJ6465">
            <v>39026.58</v>
          </cell>
          <cell r="AK6465">
            <v>10810.15</v>
          </cell>
          <cell r="AL6465">
            <v>2147</v>
          </cell>
          <cell r="AM6465">
            <v>461.75</v>
          </cell>
          <cell r="AN6465">
            <v>2614.7600000000002</v>
          </cell>
        </row>
        <row r="6466">
          <cell r="A6466" t="str">
            <v>137012</v>
          </cell>
          <cell r="B6466" t="str">
            <v>NJ</v>
          </cell>
          <cell r="C6466" t="str">
            <v>TANF</v>
          </cell>
          <cell r="D6466" t="str">
            <v>S</v>
          </cell>
          <cell r="E6466" t="str">
            <v>X</v>
          </cell>
          <cell r="F6466" t="str">
            <v>OPFHE</v>
          </cell>
          <cell r="G6466">
            <v>37012</v>
          </cell>
          <cell r="AJ6466">
            <v>2753.95</v>
          </cell>
          <cell r="AK6466">
            <v>38411.22</v>
          </cell>
          <cell r="AL6466">
            <v>13445.56</v>
          </cell>
          <cell r="AM6466">
            <v>3622.5</v>
          </cell>
          <cell r="AN6466">
            <v>3766.6</v>
          </cell>
        </row>
        <row r="6467">
          <cell r="A6467" t="str">
            <v>137043</v>
          </cell>
          <cell r="B6467" t="str">
            <v>NJ</v>
          </cell>
          <cell r="C6467" t="str">
            <v>TANF</v>
          </cell>
          <cell r="D6467" t="str">
            <v>S</v>
          </cell>
          <cell r="E6467" t="str">
            <v>X</v>
          </cell>
          <cell r="F6467" t="str">
            <v>OPFHE</v>
          </cell>
          <cell r="G6467">
            <v>37043</v>
          </cell>
          <cell r="AK6467">
            <v>2342.1</v>
          </cell>
          <cell r="AL6467">
            <v>28765.35</v>
          </cell>
          <cell r="AM6467">
            <v>9079.36</v>
          </cell>
          <cell r="AN6467">
            <v>7750.64</v>
          </cell>
        </row>
        <row r="6468">
          <cell r="A6468" t="str">
            <v>137073</v>
          </cell>
          <cell r="B6468" t="str">
            <v>NJ</v>
          </cell>
          <cell r="C6468" t="str">
            <v>TANF</v>
          </cell>
          <cell r="D6468" t="str">
            <v>S</v>
          </cell>
          <cell r="E6468" t="str">
            <v>X</v>
          </cell>
          <cell r="F6468" t="str">
            <v>OPFHE</v>
          </cell>
          <cell r="G6468">
            <v>37073</v>
          </cell>
          <cell r="AL6468">
            <v>10210.1</v>
          </cell>
          <cell r="AM6468">
            <v>34902.449999999997</v>
          </cell>
          <cell r="AN6468">
            <v>11089.87</v>
          </cell>
        </row>
        <row r="6469">
          <cell r="A6469" t="str">
            <v>137104</v>
          </cell>
          <cell r="B6469" t="str">
            <v>NJ</v>
          </cell>
          <cell r="C6469" t="str">
            <v>TANF</v>
          </cell>
          <cell r="D6469" t="str">
            <v>S</v>
          </cell>
          <cell r="E6469" t="str">
            <v>X</v>
          </cell>
          <cell r="F6469" t="str">
            <v>OPFHE</v>
          </cell>
          <cell r="G6469">
            <v>37104</v>
          </cell>
          <cell r="AM6469">
            <v>6343.75</v>
          </cell>
          <cell r="AN6469">
            <v>40803.89</v>
          </cell>
        </row>
        <row r="6470">
          <cell r="A6470" t="str">
            <v>137135</v>
          </cell>
          <cell r="B6470" t="str">
            <v>NJ</v>
          </cell>
          <cell r="C6470" t="str">
            <v>TANF</v>
          </cell>
          <cell r="D6470" t="str">
            <v>S</v>
          </cell>
          <cell r="E6470" t="str">
            <v>X</v>
          </cell>
          <cell r="F6470" t="str">
            <v>OPFHE</v>
          </cell>
          <cell r="G6470">
            <v>37135</v>
          </cell>
          <cell r="AN6470">
            <v>13213.15</v>
          </cell>
        </row>
        <row r="6471">
          <cell r="A6471" t="str">
            <v>136161</v>
          </cell>
          <cell r="B6471" t="str">
            <v>NJ</v>
          </cell>
          <cell r="C6471" t="str">
            <v>TANF</v>
          </cell>
          <cell r="D6471" t="str">
            <v>S</v>
          </cell>
          <cell r="E6471" t="str">
            <v>X</v>
          </cell>
          <cell r="F6471" t="str">
            <v>OPFHL</v>
          </cell>
          <cell r="G6471">
            <v>36161</v>
          </cell>
          <cell r="H6471">
            <v>686.27</v>
          </cell>
          <cell r="I6471">
            <v>10138.61</v>
          </cell>
          <cell r="J6471">
            <v>6026.77</v>
          </cell>
          <cell r="K6471">
            <v>899.82</v>
          </cell>
          <cell r="L6471">
            <v>1115.54</v>
          </cell>
          <cell r="M6471">
            <v>822.55</v>
          </cell>
          <cell r="N6471">
            <v>370.45</v>
          </cell>
          <cell r="O6471">
            <v>19.399999999999999</v>
          </cell>
          <cell r="P6471">
            <v>499.41</v>
          </cell>
          <cell r="Q6471">
            <v>1730.08</v>
          </cell>
          <cell r="V6471">
            <v>72.53</v>
          </cell>
          <cell r="Y6471">
            <v>103.04</v>
          </cell>
          <cell r="AB6471">
            <v>40</v>
          </cell>
        </row>
        <row r="6472">
          <cell r="A6472" t="str">
            <v>136192</v>
          </cell>
          <cell r="B6472" t="str">
            <v>NJ</v>
          </cell>
          <cell r="C6472" t="str">
            <v>TANF</v>
          </cell>
          <cell r="D6472" t="str">
            <v>S</v>
          </cell>
          <cell r="E6472" t="str">
            <v>X</v>
          </cell>
          <cell r="F6472" t="str">
            <v>OPFHL</v>
          </cell>
          <cell r="G6472">
            <v>36192</v>
          </cell>
          <cell r="I6472">
            <v>661.38</v>
          </cell>
          <cell r="J6472">
            <v>11505.61</v>
          </cell>
          <cell r="K6472">
            <v>2455.98</v>
          </cell>
          <cell r="L6472">
            <v>1806.19</v>
          </cell>
          <cell r="M6472">
            <v>630</v>
          </cell>
          <cell r="N6472">
            <v>461.73</v>
          </cell>
          <cell r="O6472">
            <v>932.75</v>
          </cell>
          <cell r="P6472">
            <v>13.6</v>
          </cell>
          <cell r="Q6472">
            <v>796.51</v>
          </cell>
          <cell r="R6472">
            <v>11.88</v>
          </cell>
          <cell r="T6472">
            <v>7.5</v>
          </cell>
          <cell r="V6472">
            <v>22.5</v>
          </cell>
          <cell r="AB6472">
            <v>52.32</v>
          </cell>
          <cell r="AE6472">
            <v>6.25</v>
          </cell>
        </row>
        <row r="6473">
          <cell r="A6473" t="str">
            <v>136220</v>
          </cell>
          <cell r="B6473" t="str">
            <v>NJ</v>
          </cell>
          <cell r="C6473" t="str">
            <v>TANF</v>
          </cell>
          <cell r="D6473" t="str">
            <v>S</v>
          </cell>
          <cell r="E6473" t="str">
            <v>X</v>
          </cell>
          <cell r="F6473" t="str">
            <v>OPFHL</v>
          </cell>
          <cell r="G6473">
            <v>36220</v>
          </cell>
          <cell r="J6473">
            <v>5221.6400000000085</v>
          </cell>
          <cell r="K6473">
            <v>7279.4100000000089</v>
          </cell>
          <cell r="L6473">
            <v>3232.71</v>
          </cell>
          <cell r="M6473">
            <v>1655.97</v>
          </cell>
          <cell r="N6473">
            <v>183.78</v>
          </cell>
          <cell r="O6473">
            <v>181.32</v>
          </cell>
          <cell r="P6473">
            <v>68.64</v>
          </cell>
          <cell r="Q6473">
            <v>286.38</v>
          </cell>
          <cell r="R6473">
            <v>10.039999999999999</v>
          </cell>
          <cell r="S6473">
            <v>122.4</v>
          </cell>
          <cell r="U6473">
            <v>150.5</v>
          </cell>
          <cell r="AE6473">
            <v>3.75</v>
          </cell>
          <cell r="AF6473">
            <v>123.89</v>
          </cell>
          <cell r="AJ6473">
            <v>52.22</v>
          </cell>
        </row>
        <row r="6474">
          <cell r="A6474" t="str">
            <v>136251</v>
          </cell>
          <cell r="B6474" t="str">
            <v>NJ</v>
          </cell>
          <cell r="C6474" t="str">
            <v>TANF</v>
          </cell>
          <cell r="D6474" t="str">
            <v>S</v>
          </cell>
          <cell r="E6474" t="str">
            <v>X</v>
          </cell>
          <cell r="F6474" t="str">
            <v>OPFHL</v>
          </cell>
          <cell r="G6474">
            <v>36251</v>
          </cell>
          <cell r="K6474">
            <v>4925.320000000007</v>
          </cell>
          <cell r="L6474">
            <v>9173.7199999999993</v>
          </cell>
          <cell r="M6474">
            <v>4073.23</v>
          </cell>
          <cell r="N6474">
            <v>2264.2199999999998</v>
          </cell>
          <cell r="O6474">
            <v>2091.54</v>
          </cell>
          <cell r="P6474">
            <v>263.43</v>
          </cell>
          <cell r="Q6474">
            <v>93.33</v>
          </cell>
          <cell r="R6474">
            <v>241.26</v>
          </cell>
          <cell r="U6474">
            <v>4.2</v>
          </cell>
          <cell r="V6474">
            <v>28.82</v>
          </cell>
        </row>
        <row r="6475">
          <cell r="A6475" t="str">
            <v>136281</v>
          </cell>
          <cell r="B6475" t="str">
            <v>NJ</v>
          </cell>
          <cell r="C6475" t="str">
            <v>TANF</v>
          </cell>
          <cell r="D6475" t="str">
            <v>S</v>
          </cell>
          <cell r="E6475" t="str">
            <v>X</v>
          </cell>
          <cell r="F6475" t="str">
            <v>OPFHL</v>
          </cell>
          <cell r="G6475">
            <v>36281</v>
          </cell>
          <cell r="L6475">
            <v>4912.7500000000064</v>
          </cell>
          <cell r="M6475">
            <v>10621.17</v>
          </cell>
          <cell r="N6475">
            <v>2825.94</v>
          </cell>
          <cell r="O6475">
            <v>697.41</v>
          </cell>
          <cell r="P6475">
            <v>693.29</v>
          </cell>
          <cell r="Q6475">
            <v>168.74</v>
          </cell>
          <cell r="R6475">
            <v>348.08</v>
          </cell>
          <cell r="S6475">
            <v>54.2</v>
          </cell>
          <cell r="T6475">
            <v>264.14</v>
          </cell>
          <cell r="U6475">
            <v>89.44</v>
          </cell>
          <cell r="X6475">
            <v>124.6</v>
          </cell>
          <cell r="Y6475">
            <v>41.93</v>
          </cell>
          <cell r="Z6475">
            <v>17.100000000000001</v>
          </cell>
          <cell r="AJ6475">
            <v>50.16</v>
          </cell>
          <cell r="AL6475">
            <v>71.56</v>
          </cell>
        </row>
        <row r="6476">
          <cell r="A6476" t="str">
            <v>136312</v>
          </cell>
          <cell r="B6476" t="str">
            <v>NJ</v>
          </cell>
          <cell r="C6476" t="str">
            <v>TANF</v>
          </cell>
          <cell r="D6476" t="str">
            <v>S</v>
          </cell>
          <cell r="E6476" t="str">
            <v>X</v>
          </cell>
          <cell r="F6476" t="str">
            <v>OPFHL</v>
          </cell>
          <cell r="G6476">
            <v>36312</v>
          </cell>
          <cell r="M6476">
            <v>921.48</v>
          </cell>
          <cell r="N6476">
            <v>8944.2999999999993</v>
          </cell>
          <cell r="O6476">
            <v>8322.7299999999941</v>
          </cell>
          <cell r="P6476">
            <v>606.84</v>
          </cell>
          <cell r="Q6476">
            <v>158.19999999999999</v>
          </cell>
          <cell r="R6476">
            <v>1861.9</v>
          </cell>
          <cell r="S6476">
            <v>535.01</v>
          </cell>
          <cell r="T6476">
            <v>65</v>
          </cell>
          <cell r="U6476">
            <v>193.8</v>
          </cell>
          <cell r="V6476">
            <v>25.2</v>
          </cell>
          <cell r="W6476">
            <v>224.01</v>
          </cell>
          <cell r="Z6476">
            <v>19.350000000000001</v>
          </cell>
        </row>
        <row r="6477">
          <cell r="A6477" t="str">
            <v>136342</v>
          </cell>
          <cell r="B6477" t="str">
            <v>NJ</v>
          </cell>
          <cell r="C6477" t="str">
            <v>TANF</v>
          </cell>
          <cell r="D6477" t="str">
            <v>S</v>
          </cell>
          <cell r="E6477" t="str">
            <v>X</v>
          </cell>
          <cell r="F6477" t="str">
            <v>OPFHL</v>
          </cell>
          <cell r="G6477">
            <v>36342</v>
          </cell>
          <cell r="N6477">
            <v>2451.6999999999998</v>
          </cell>
          <cell r="O6477">
            <v>9208.20999999999</v>
          </cell>
          <cell r="P6477">
            <v>1906.43</v>
          </cell>
          <cell r="Q6477">
            <v>1617.05</v>
          </cell>
          <cell r="R6477">
            <v>3129.1</v>
          </cell>
          <cell r="S6477">
            <v>1038.43</v>
          </cell>
          <cell r="T6477">
            <v>43.32</v>
          </cell>
          <cell r="U6477">
            <v>832.2</v>
          </cell>
          <cell r="V6477">
            <v>51.9</v>
          </cell>
          <cell r="W6477">
            <v>68.400000000000006</v>
          </cell>
          <cell r="AA6477">
            <v>33.299999999999997</v>
          </cell>
          <cell r="AE6477">
            <v>10.35</v>
          </cell>
          <cell r="AF6477">
            <v>11.2</v>
          </cell>
          <cell r="AK6477">
            <v>12.48</v>
          </cell>
          <cell r="AN6477">
            <v>45.84</v>
          </cell>
        </row>
        <row r="6478">
          <cell r="A6478" t="str">
            <v>136373</v>
          </cell>
          <cell r="B6478" t="str">
            <v>NJ</v>
          </cell>
          <cell r="C6478" t="str">
            <v>TANF</v>
          </cell>
          <cell r="D6478" t="str">
            <v>S</v>
          </cell>
          <cell r="E6478" t="str">
            <v>X</v>
          </cell>
          <cell r="F6478" t="str">
            <v>OPFHL</v>
          </cell>
          <cell r="G6478">
            <v>36373</v>
          </cell>
          <cell r="O6478">
            <v>4854.34</v>
          </cell>
          <cell r="P6478">
            <v>5910.85</v>
          </cell>
          <cell r="Q6478">
            <v>2468.34</v>
          </cell>
          <cell r="R6478">
            <v>5006.82</v>
          </cell>
          <cell r="S6478">
            <v>4756.8599999999997</v>
          </cell>
          <cell r="T6478">
            <v>687.98</v>
          </cell>
          <cell r="V6478">
            <v>111.84</v>
          </cell>
          <cell r="X6478">
            <v>-74.099999999999994</v>
          </cell>
          <cell r="Z6478">
            <v>5.4</v>
          </cell>
          <cell r="AA6478">
            <v>174.4</v>
          </cell>
          <cell r="AC6478">
            <v>198.75</v>
          </cell>
          <cell r="AD6478">
            <v>-35.1</v>
          </cell>
          <cell r="AE6478">
            <v>12.6</v>
          </cell>
          <cell r="AI6478">
            <v>11.76</v>
          </cell>
          <cell r="AK6478">
            <v>28.07</v>
          </cell>
        </row>
        <row r="6479">
          <cell r="A6479" t="str">
            <v>136404</v>
          </cell>
          <cell r="B6479" t="str">
            <v>NJ</v>
          </cell>
          <cell r="C6479" t="str">
            <v>TANF</v>
          </cell>
          <cell r="D6479" t="str">
            <v>S</v>
          </cell>
          <cell r="E6479" t="str">
            <v>X</v>
          </cell>
          <cell r="F6479" t="str">
            <v>OPFHL</v>
          </cell>
          <cell r="G6479">
            <v>36404</v>
          </cell>
          <cell r="P6479">
            <v>345.83</v>
          </cell>
          <cell r="Q6479">
            <v>3942.93</v>
          </cell>
          <cell r="R6479">
            <v>6335.39</v>
          </cell>
          <cell r="S6479">
            <v>4267.47</v>
          </cell>
          <cell r="T6479">
            <v>3157.02</v>
          </cell>
          <cell r="U6479">
            <v>166.04</v>
          </cell>
          <cell r="V6479">
            <v>331.1</v>
          </cell>
          <cell r="W6479">
            <v>46.9</v>
          </cell>
          <cell r="X6479">
            <v>-93.6</v>
          </cell>
          <cell r="AA6479">
            <v>33.299999999999997</v>
          </cell>
          <cell r="AF6479">
            <v>21.93</v>
          </cell>
          <cell r="AJ6479">
            <v>2.16</v>
          </cell>
        </row>
        <row r="6480">
          <cell r="A6480" t="str">
            <v>136434</v>
          </cell>
          <cell r="B6480" t="str">
            <v>NJ</v>
          </cell>
          <cell r="C6480" t="str">
            <v>TANF</v>
          </cell>
          <cell r="D6480" t="str">
            <v>S</v>
          </cell>
          <cell r="E6480" t="str">
            <v>X</v>
          </cell>
          <cell r="F6480" t="str">
            <v>OPFHL</v>
          </cell>
          <cell r="G6480">
            <v>36434</v>
          </cell>
          <cell r="Q6480">
            <v>980.48</v>
          </cell>
          <cell r="R6480">
            <v>8593.3099999999922</v>
          </cell>
          <cell r="S6480">
            <v>7563.81</v>
          </cell>
          <cell r="T6480">
            <v>1637.83</v>
          </cell>
          <cell r="U6480">
            <v>752.27</v>
          </cell>
          <cell r="V6480">
            <v>866</v>
          </cell>
          <cell r="W6480">
            <v>41.3</v>
          </cell>
          <cell r="X6480">
            <v>9.7699626167013776E-15</v>
          </cell>
          <cell r="Y6480">
            <v>182.95</v>
          </cell>
          <cell r="AA6480">
            <v>138.88999999999999</v>
          </cell>
          <cell r="AB6480">
            <v>-20.3</v>
          </cell>
          <cell r="AI6480">
            <v>21.96</v>
          </cell>
        </row>
        <row r="6481">
          <cell r="A6481" t="str">
            <v>136465</v>
          </cell>
          <cell r="B6481" t="str">
            <v>NJ</v>
          </cell>
          <cell r="C6481" t="str">
            <v>TANF</v>
          </cell>
          <cell r="D6481" t="str">
            <v>S</v>
          </cell>
          <cell r="E6481" t="str">
            <v>X</v>
          </cell>
          <cell r="F6481" t="str">
            <v>OPFHL</v>
          </cell>
          <cell r="G6481">
            <v>36465</v>
          </cell>
          <cell r="R6481">
            <v>2194.41</v>
          </cell>
          <cell r="S6481">
            <v>8199.69</v>
          </cell>
          <cell r="T6481">
            <v>4154.66</v>
          </cell>
          <cell r="U6481">
            <v>4420.33</v>
          </cell>
          <cell r="V6481">
            <v>525.55999999999995</v>
          </cell>
          <cell r="W6481">
            <v>422</v>
          </cell>
          <cell r="AA6481">
            <v>36.299999999999997</v>
          </cell>
          <cell r="AC6481">
            <v>180.91</v>
          </cell>
          <cell r="AG6481">
            <v>8</v>
          </cell>
          <cell r="AN6481">
            <v>48</v>
          </cell>
        </row>
        <row r="6482">
          <cell r="A6482" t="str">
            <v>136495</v>
          </cell>
          <cell r="B6482" t="str">
            <v>NJ</v>
          </cell>
          <cell r="C6482" t="str">
            <v>TANF</v>
          </cell>
          <cell r="D6482" t="str">
            <v>S</v>
          </cell>
          <cell r="E6482" t="str">
            <v>X</v>
          </cell>
          <cell r="F6482" t="str">
            <v>OPFHL</v>
          </cell>
          <cell r="G6482">
            <v>36495</v>
          </cell>
          <cell r="S6482">
            <v>1254.54</v>
          </cell>
          <cell r="T6482">
            <v>12277.02</v>
          </cell>
          <cell r="U6482">
            <v>6685.52</v>
          </cell>
          <cell r="V6482">
            <v>2328.67</v>
          </cell>
          <cell r="W6482">
            <v>1561.51</v>
          </cell>
          <cell r="X6482">
            <v>17.399999999999999</v>
          </cell>
          <cell r="AA6482">
            <v>40.32</v>
          </cell>
          <cell r="AB6482">
            <v>42.62</v>
          </cell>
          <cell r="AC6482">
            <v>27.4</v>
          </cell>
        </row>
        <row r="6483">
          <cell r="A6483" t="str">
            <v>136526</v>
          </cell>
          <cell r="B6483" t="str">
            <v>NJ</v>
          </cell>
          <cell r="C6483" t="str">
            <v>TANF</v>
          </cell>
          <cell r="D6483" t="str">
            <v>S</v>
          </cell>
          <cell r="E6483" t="str">
            <v>X</v>
          </cell>
          <cell r="F6483" t="str">
            <v>OPFHL</v>
          </cell>
          <cell r="G6483">
            <v>36526</v>
          </cell>
          <cell r="T6483">
            <v>241.62</v>
          </cell>
          <cell r="U6483">
            <v>8678.7199999999884</v>
          </cell>
          <cell r="V6483">
            <v>4208.8999999999996</v>
          </cell>
          <cell r="W6483">
            <v>392.85</v>
          </cell>
          <cell r="X6483">
            <v>389.96</v>
          </cell>
          <cell r="Y6483">
            <v>431.64</v>
          </cell>
          <cell r="AA6483">
            <v>174.68</v>
          </cell>
          <cell r="AF6483">
            <v>73.92</v>
          </cell>
          <cell r="AN6483">
            <v>37.56</v>
          </cell>
        </row>
        <row r="6484">
          <cell r="A6484" t="str">
            <v>136557</v>
          </cell>
          <cell r="B6484" t="str">
            <v>NJ</v>
          </cell>
          <cell r="C6484" t="str">
            <v>TANF</v>
          </cell>
          <cell r="D6484" t="str">
            <v>S</v>
          </cell>
          <cell r="E6484" t="str">
            <v>X</v>
          </cell>
          <cell r="F6484" t="str">
            <v>OPFHL</v>
          </cell>
          <cell r="G6484">
            <v>36557</v>
          </cell>
          <cell r="U6484">
            <v>2739.34</v>
          </cell>
          <cell r="V6484">
            <v>9881.4499999999916</v>
          </cell>
          <cell r="W6484">
            <v>702.48</v>
          </cell>
          <cell r="X6484">
            <v>9287.24</v>
          </cell>
          <cell r="Y6484">
            <v>614.54</v>
          </cell>
          <cell r="Z6484">
            <v>138.44999999999999</v>
          </cell>
          <cell r="AA6484">
            <v>319.60000000000002</v>
          </cell>
          <cell r="AC6484">
            <v>48.1</v>
          </cell>
          <cell r="AD6484">
            <v>70.599999999999994</v>
          </cell>
          <cell r="AJ6484">
            <v>37.200000000000003</v>
          </cell>
          <cell r="AN6484">
            <v>71.209999999999994</v>
          </cell>
        </row>
        <row r="6485">
          <cell r="A6485" t="str">
            <v>136586</v>
          </cell>
          <cell r="B6485" t="str">
            <v>NJ</v>
          </cell>
          <cell r="C6485" t="str">
            <v>TANF</v>
          </cell>
          <cell r="D6485" t="str">
            <v>S</v>
          </cell>
          <cell r="E6485" t="str">
            <v>X</v>
          </cell>
          <cell r="F6485" t="str">
            <v>OPFHL</v>
          </cell>
          <cell r="G6485">
            <v>36586</v>
          </cell>
          <cell r="V6485">
            <v>3930.599999999994</v>
          </cell>
          <cell r="W6485">
            <v>4205.8100000000004</v>
          </cell>
          <cell r="X6485">
            <v>6126.7199999999939</v>
          </cell>
          <cell r="Y6485">
            <v>1980.04</v>
          </cell>
          <cell r="Z6485">
            <v>967.68</v>
          </cell>
          <cell r="AA6485">
            <v>24</v>
          </cell>
          <cell r="AB6485">
            <v>41.6</v>
          </cell>
          <cell r="AN6485">
            <v>99.3</v>
          </cell>
        </row>
        <row r="6486">
          <cell r="A6486" t="str">
            <v>136617</v>
          </cell>
          <cell r="B6486" t="str">
            <v>NJ</v>
          </cell>
          <cell r="C6486" t="str">
            <v>TANF</v>
          </cell>
          <cell r="D6486" t="str">
            <v>S</v>
          </cell>
          <cell r="E6486" t="str">
            <v>X</v>
          </cell>
          <cell r="F6486" t="str">
            <v>OPFHL</v>
          </cell>
          <cell r="G6486">
            <v>36617</v>
          </cell>
          <cell r="W6486">
            <v>36.6</v>
          </cell>
          <cell r="X6486">
            <v>14768.16</v>
          </cell>
          <cell r="Y6486">
            <v>1222.24</v>
          </cell>
          <cell r="Z6486">
            <v>967</v>
          </cell>
          <cell r="AA6486">
            <v>272.23</v>
          </cell>
        </row>
        <row r="6487">
          <cell r="A6487" t="str">
            <v>136647</v>
          </cell>
          <cell r="B6487" t="str">
            <v>NJ</v>
          </cell>
          <cell r="C6487" t="str">
            <v>TANF</v>
          </cell>
          <cell r="D6487" t="str">
            <v>S</v>
          </cell>
          <cell r="E6487" t="str">
            <v>X</v>
          </cell>
          <cell r="F6487" t="str">
            <v>OPFHL</v>
          </cell>
          <cell r="G6487">
            <v>36647</v>
          </cell>
          <cell r="X6487">
            <v>5036.6199999999944</v>
          </cell>
          <cell r="Y6487">
            <v>10240.16</v>
          </cell>
          <cell r="Z6487">
            <v>5457.05</v>
          </cell>
          <cell r="AA6487">
            <v>1260.3599999999999</v>
          </cell>
          <cell r="AB6487">
            <v>495.16</v>
          </cell>
          <cell r="AD6487">
            <v>32.4</v>
          </cell>
          <cell r="AF6487">
            <v>191.25</v>
          </cell>
          <cell r="AJ6487">
            <v>42</v>
          </cell>
        </row>
        <row r="6488">
          <cell r="A6488" t="str">
            <v>136678</v>
          </cell>
          <cell r="B6488" t="str">
            <v>NJ</v>
          </cell>
          <cell r="C6488" t="str">
            <v>TANF</v>
          </cell>
          <cell r="D6488" t="str">
            <v>S</v>
          </cell>
          <cell r="E6488" t="str">
            <v>X</v>
          </cell>
          <cell r="F6488" t="str">
            <v>OPFHL</v>
          </cell>
          <cell r="G6488">
            <v>36678</v>
          </cell>
          <cell r="Y6488">
            <v>4595.5299999999925</v>
          </cell>
          <cell r="Z6488">
            <v>11448.79</v>
          </cell>
          <cell r="AA6488">
            <v>4089.07</v>
          </cell>
          <cell r="AB6488">
            <v>480.62</v>
          </cell>
          <cell r="AC6488">
            <v>718.61</v>
          </cell>
          <cell r="AE6488">
            <v>40.799999999999997</v>
          </cell>
          <cell r="AF6488">
            <v>506.8</v>
          </cell>
        </row>
        <row r="6489">
          <cell r="A6489" t="str">
            <v>136708</v>
          </cell>
          <cell r="B6489" t="str">
            <v>NJ</v>
          </cell>
          <cell r="C6489" t="str">
            <v>TANF</v>
          </cell>
          <cell r="D6489" t="str">
            <v>S</v>
          </cell>
          <cell r="E6489" t="str">
            <v>X</v>
          </cell>
          <cell r="F6489" t="str">
            <v>OPFHL</v>
          </cell>
          <cell r="G6489">
            <v>36708</v>
          </cell>
          <cell r="Z6489">
            <v>3293.19</v>
          </cell>
          <cell r="AA6489">
            <v>9821.2199999999993</v>
          </cell>
          <cell r="AB6489">
            <v>2186.5</v>
          </cell>
          <cell r="AC6489">
            <v>2033.21</v>
          </cell>
          <cell r="AD6489">
            <v>465.42</v>
          </cell>
          <cell r="AF6489">
            <v>40</v>
          </cell>
        </row>
        <row r="6490">
          <cell r="A6490" t="str">
            <v>136739</v>
          </cell>
          <cell r="B6490" t="str">
            <v>NJ</v>
          </cell>
          <cell r="C6490" t="str">
            <v>TANF</v>
          </cell>
          <cell r="D6490" t="str">
            <v>S</v>
          </cell>
          <cell r="E6490" t="str">
            <v>X</v>
          </cell>
          <cell r="F6490" t="str">
            <v>OPFHL</v>
          </cell>
          <cell r="G6490">
            <v>36739</v>
          </cell>
          <cell r="AA6490">
            <v>3647.0699999999943</v>
          </cell>
          <cell r="AB6490">
            <v>13068.76</v>
          </cell>
          <cell r="AC6490">
            <v>4440.03</v>
          </cell>
          <cell r="AD6490">
            <v>1927.25</v>
          </cell>
          <cell r="AE6490">
            <v>269.49</v>
          </cell>
          <cell r="AF6490">
            <v>184.42</v>
          </cell>
          <cell r="AJ6490">
            <v>21.41</v>
          </cell>
        </row>
        <row r="6491">
          <cell r="A6491" t="str">
            <v>136770</v>
          </cell>
          <cell r="B6491" t="str">
            <v>NJ</v>
          </cell>
          <cell r="C6491" t="str">
            <v>TANF</v>
          </cell>
          <cell r="D6491" t="str">
            <v>S</v>
          </cell>
          <cell r="E6491" t="str">
            <v>X</v>
          </cell>
          <cell r="F6491" t="str">
            <v>OPFHL</v>
          </cell>
          <cell r="G6491">
            <v>36770</v>
          </cell>
          <cell r="AB6491">
            <v>3266.78</v>
          </cell>
          <cell r="AC6491">
            <v>10821.82</v>
          </cell>
          <cell r="AD6491">
            <v>624.24</v>
          </cell>
          <cell r="AE6491">
            <v>3560.26</v>
          </cell>
          <cell r="AF6491">
            <v>644.79999999999995</v>
          </cell>
          <cell r="AG6491">
            <v>26</v>
          </cell>
        </row>
        <row r="6492">
          <cell r="A6492" t="str">
            <v>136800</v>
          </cell>
          <cell r="B6492" t="str">
            <v>NJ</v>
          </cell>
          <cell r="C6492" t="str">
            <v>TANF</v>
          </cell>
          <cell r="D6492" t="str">
            <v>S</v>
          </cell>
          <cell r="E6492" t="str">
            <v>X</v>
          </cell>
          <cell r="F6492" t="str">
            <v>OPFHL</v>
          </cell>
          <cell r="G6492">
            <v>36800</v>
          </cell>
          <cell r="AC6492">
            <v>6248.68</v>
          </cell>
          <cell r="AD6492">
            <v>6388.039999999989</v>
          </cell>
          <cell r="AE6492">
            <v>1267.67</v>
          </cell>
          <cell r="AF6492">
            <v>632.44000000000005</v>
          </cell>
          <cell r="AG6492">
            <v>122.53</v>
          </cell>
          <cell r="AI6492">
            <v>5.13</v>
          </cell>
          <cell r="AJ6492">
            <v>42.35</v>
          </cell>
          <cell r="AM6492">
            <v>8.91</v>
          </cell>
        </row>
        <row r="6493">
          <cell r="A6493" t="str">
            <v>136831</v>
          </cell>
          <cell r="B6493" t="str">
            <v>NJ</v>
          </cell>
          <cell r="C6493" t="str">
            <v>TANF</v>
          </cell>
          <cell r="D6493" t="str">
            <v>S</v>
          </cell>
          <cell r="E6493" t="str">
            <v>X</v>
          </cell>
          <cell r="F6493" t="str">
            <v>OPFHL</v>
          </cell>
          <cell r="G6493">
            <v>36831</v>
          </cell>
          <cell r="AD6493">
            <v>6294.92</v>
          </cell>
          <cell r="AE6493">
            <v>4103.21</v>
          </cell>
          <cell r="AF6493">
            <v>1571.25</v>
          </cell>
          <cell r="AG6493">
            <v>4208.59</v>
          </cell>
          <cell r="AH6493">
            <v>269.97000000000003</v>
          </cell>
        </row>
        <row r="6494">
          <cell r="A6494" t="str">
            <v>136861</v>
          </cell>
          <cell r="B6494" t="str">
            <v>NJ</v>
          </cell>
          <cell r="C6494" t="str">
            <v>TANF</v>
          </cell>
          <cell r="D6494" t="str">
            <v>S</v>
          </cell>
          <cell r="E6494" t="str">
            <v>X</v>
          </cell>
          <cell r="F6494" t="str">
            <v>OPFHL</v>
          </cell>
          <cell r="G6494">
            <v>36861</v>
          </cell>
          <cell r="AE6494">
            <v>353.5</v>
          </cell>
          <cell r="AF6494">
            <v>4849.1899999999996</v>
          </cell>
          <cell r="AG6494">
            <v>1525.33</v>
          </cell>
          <cell r="AH6494">
            <v>1708.24</v>
          </cell>
          <cell r="AI6494">
            <v>334.01</v>
          </cell>
          <cell r="AJ6494">
            <v>167.44</v>
          </cell>
        </row>
        <row r="6495">
          <cell r="A6495" t="str">
            <v>136892</v>
          </cell>
          <cell r="B6495" t="str">
            <v>NJ</v>
          </cell>
          <cell r="C6495" t="str">
            <v>TANF</v>
          </cell>
          <cell r="D6495" t="str">
            <v>S</v>
          </cell>
          <cell r="E6495" t="str">
            <v>X</v>
          </cell>
          <cell r="F6495" t="str">
            <v>OPFHL</v>
          </cell>
          <cell r="G6495">
            <v>36892</v>
          </cell>
          <cell r="AF6495">
            <v>6087.2999999999938</v>
          </cell>
          <cell r="AG6495">
            <v>11510.54</v>
          </cell>
          <cell r="AH6495">
            <v>1838.11</v>
          </cell>
          <cell r="AI6495">
            <v>257.11</v>
          </cell>
          <cell r="AJ6495">
            <v>665.93</v>
          </cell>
          <cell r="AN6495">
            <v>68.63</v>
          </cell>
        </row>
        <row r="6496">
          <cell r="A6496" t="str">
            <v>136923</v>
          </cell>
          <cell r="B6496" t="str">
            <v>NJ</v>
          </cell>
          <cell r="C6496" t="str">
            <v>TANF</v>
          </cell>
          <cell r="D6496" t="str">
            <v>S</v>
          </cell>
          <cell r="E6496" t="str">
            <v>X</v>
          </cell>
          <cell r="F6496" t="str">
            <v>OPFHL</v>
          </cell>
          <cell r="G6496">
            <v>36923</v>
          </cell>
          <cell r="AG6496">
            <v>4306.71</v>
          </cell>
          <cell r="AH6496">
            <v>9291.1499999999887</v>
          </cell>
          <cell r="AI6496">
            <v>1360.42</v>
          </cell>
          <cell r="AJ6496">
            <v>561.21</v>
          </cell>
          <cell r="AK6496">
            <v>404.9</v>
          </cell>
          <cell r="AL6496">
            <v>-0.12</v>
          </cell>
          <cell r="AN6496">
            <v>702.41</v>
          </cell>
        </row>
        <row r="6497">
          <cell r="A6497" t="str">
            <v>136951</v>
          </cell>
          <cell r="B6497" t="str">
            <v>NJ</v>
          </cell>
          <cell r="C6497" t="str">
            <v>TANF</v>
          </cell>
          <cell r="D6497" t="str">
            <v>S</v>
          </cell>
          <cell r="E6497" t="str">
            <v>X</v>
          </cell>
          <cell r="F6497" t="str">
            <v>OPFHL</v>
          </cell>
          <cell r="G6497">
            <v>36951</v>
          </cell>
          <cell r="AH6497">
            <v>4150.8500000000004</v>
          </cell>
          <cell r="AI6497">
            <v>12544.35</v>
          </cell>
          <cell r="AJ6497">
            <v>4241.2</v>
          </cell>
          <cell r="AK6497">
            <v>1509.26</v>
          </cell>
          <cell r="AL6497">
            <v>129.76</v>
          </cell>
          <cell r="AM6497">
            <v>-2.4300000000000002</v>
          </cell>
        </row>
        <row r="6498">
          <cell r="A6498" t="str">
            <v>136982</v>
          </cell>
          <cell r="B6498" t="str">
            <v>NJ</v>
          </cell>
          <cell r="C6498" t="str">
            <v>TANF</v>
          </cell>
          <cell r="D6498" t="str">
            <v>S</v>
          </cell>
          <cell r="E6498" t="str">
            <v>X</v>
          </cell>
          <cell r="F6498" t="str">
            <v>OPFHL</v>
          </cell>
          <cell r="G6498">
            <v>36982</v>
          </cell>
          <cell r="AI6498">
            <v>2828.61</v>
          </cell>
          <cell r="AJ6498">
            <v>14960.87</v>
          </cell>
          <cell r="AK6498">
            <v>2352.79</v>
          </cell>
          <cell r="AL6498">
            <v>784.23</v>
          </cell>
          <cell r="AM6498">
            <v>621.86</v>
          </cell>
        </row>
        <row r="6499">
          <cell r="A6499" t="str">
            <v>137012</v>
          </cell>
          <cell r="B6499" t="str">
            <v>NJ</v>
          </cell>
          <cell r="C6499" t="str">
            <v>TANF</v>
          </cell>
          <cell r="D6499" t="str">
            <v>S</v>
          </cell>
          <cell r="E6499" t="str">
            <v>X</v>
          </cell>
          <cell r="F6499" t="str">
            <v>OPFHL</v>
          </cell>
          <cell r="G6499">
            <v>37012</v>
          </cell>
          <cell r="AJ6499">
            <v>5465.14</v>
          </cell>
          <cell r="AK6499">
            <v>13826.57</v>
          </cell>
          <cell r="AL6499">
            <v>1758.47</v>
          </cell>
          <cell r="AM6499">
            <v>859.04</v>
          </cell>
          <cell r="AN6499">
            <v>647.11</v>
          </cell>
        </row>
        <row r="6500">
          <cell r="A6500" t="str">
            <v>137043</v>
          </cell>
          <cell r="B6500" t="str">
            <v>NJ</v>
          </cell>
          <cell r="C6500" t="str">
            <v>TANF</v>
          </cell>
          <cell r="D6500" t="str">
            <v>S</v>
          </cell>
          <cell r="E6500" t="str">
            <v>X</v>
          </cell>
          <cell r="F6500" t="str">
            <v>OPFHL</v>
          </cell>
          <cell r="G6500">
            <v>37043</v>
          </cell>
          <cell r="AK6500">
            <v>4146.34</v>
          </cell>
          <cell r="AL6500">
            <v>12808.49</v>
          </cell>
          <cell r="AM6500">
            <v>2429.6</v>
          </cell>
          <cell r="AN6500">
            <v>1662.3</v>
          </cell>
        </row>
        <row r="6501">
          <cell r="A6501" t="str">
            <v>137073</v>
          </cell>
          <cell r="B6501" t="str">
            <v>NJ</v>
          </cell>
          <cell r="C6501" t="str">
            <v>TANF</v>
          </cell>
          <cell r="D6501" t="str">
            <v>S</v>
          </cell>
          <cell r="E6501" t="str">
            <v>X</v>
          </cell>
          <cell r="F6501" t="str">
            <v>OPFHL</v>
          </cell>
          <cell r="G6501">
            <v>37073</v>
          </cell>
          <cell r="AL6501">
            <v>6913.08</v>
          </cell>
          <cell r="AM6501">
            <v>15140.74</v>
          </cell>
          <cell r="AN6501">
            <v>2753.73</v>
          </cell>
        </row>
        <row r="6502">
          <cell r="A6502" t="str">
            <v>137104</v>
          </cell>
          <cell r="B6502" t="str">
            <v>NJ</v>
          </cell>
          <cell r="C6502" t="str">
            <v>TANF</v>
          </cell>
          <cell r="D6502" t="str">
            <v>S</v>
          </cell>
          <cell r="E6502" t="str">
            <v>X</v>
          </cell>
          <cell r="F6502" t="str">
            <v>OPFHL</v>
          </cell>
          <cell r="G6502">
            <v>37104</v>
          </cell>
          <cell r="AM6502">
            <v>8446.9199999999928</v>
          </cell>
          <cell r="AN6502">
            <v>12168.4</v>
          </cell>
        </row>
        <row r="6503">
          <cell r="A6503" t="str">
            <v>137135</v>
          </cell>
          <cell r="B6503" t="str">
            <v>NJ</v>
          </cell>
          <cell r="C6503" t="str">
            <v>TANF</v>
          </cell>
          <cell r="D6503" t="str">
            <v>S</v>
          </cell>
          <cell r="E6503" t="str">
            <v>X</v>
          </cell>
          <cell r="F6503" t="str">
            <v>OPFHL</v>
          </cell>
          <cell r="G6503">
            <v>37135</v>
          </cell>
          <cell r="AN6503">
            <v>4805.1499999999896</v>
          </cell>
        </row>
        <row r="6504">
          <cell r="A6504" t="str">
            <v>136161</v>
          </cell>
          <cell r="B6504" t="str">
            <v>NJ</v>
          </cell>
          <cell r="C6504" t="str">
            <v>TANF</v>
          </cell>
          <cell r="D6504" t="str">
            <v>S</v>
          </cell>
          <cell r="E6504" t="str">
            <v>X</v>
          </cell>
          <cell r="F6504" t="str">
            <v>OPFHO</v>
          </cell>
          <cell r="G6504">
            <v>36161</v>
          </cell>
          <cell r="H6504">
            <v>18</v>
          </cell>
          <cell r="I6504">
            <v>2547.9499999999998</v>
          </cell>
          <cell r="J6504">
            <v>7512.78</v>
          </cell>
          <cell r="K6504">
            <v>184.27</v>
          </cell>
          <cell r="L6504">
            <v>1672.18</v>
          </cell>
          <cell r="M6504">
            <v>22.5</v>
          </cell>
          <cell r="Q6504">
            <v>74</v>
          </cell>
          <cell r="U6504">
            <v>26.85</v>
          </cell>
          <cell r="V6504">
            <v>6.84</v>
          </cell>
        </row>
        <row r="6505">
          <cell r="A6505" t="str">
            <v>136192</v>
          </cell>
          <cell r="B6505" t="str">
            <v>NJ</v>
          </cell>
          <cell r="C6505" t="str">
            <v>TANF</v>
          </cell>
          <cell r="D6505" t="str">
            <v>S</v>
          </cell>
          <cell r="E6505" t="str">
            <v>X</v>
          </cell>
          <cell r="F6505" t="str">
            <v>OPFHO</v>
          </cell>
          <cell r="G6505">
            <v>36192</v>
          </cell>
          <cell r="J6505">
            <v>10261.450000000001</v>
          </cell>
          <cell r="K6505">
            <v>3476.67</v>
          </cell>
          <cell r="L6505">
            <v>2145.39</v>
          </cell>
          <cell r="M6505">
            <v>1973.03</v>
          </cell>
          <cell r="N6505">
            <v>61.2</v>
          </cell>
          <cell r="P6505">
            <v>25</v>
          </cell>
          <cell r="V6505">
            <v>1.83</v>
          </cell>
        </row>
        <row r="6506">
          <cell r="A6506" t="str">
            <v>136220</v>
          </cell>
          <cell r="B6506" t="str">
            <v>NJ</v>
          </cell>
          <cell r="C6506" t="str">
            <v>TANF</v>
          </cell>
          <cell r="D6506" t="str">
            <v>S</v>
          </cell>
          <cell r="E6506" t="str">
            <v>X</v>
          </cell>
          <cell r="F6506" t="str">
            <v>OPFHO</v>
          </cell>
          <cell r="G6506">
            <v>36220</v>
          </cell>
          <cell r="K6506">
            <v>5855.72</v>
          </cell>
          <cell r="L6506">
            <v>5673.56</v>
          </cell>
          <cell r="M6506">
            <v>2917.76</v>
          </cell>
          <cell r="O6506">
            <v>628.88</v>
          </cell>
          <cell r="P6506">
            <v>25</v>
          </cell>
          <cell r="Q6506">
            <v>50</v>
          </cell>
          <cell r="R6506">
            <v>496.81</v>
          </cell>
          <cell r="T6506">
            <v>25.11</v>
          </cell>
          <cell r="V6506">
            <v>0.11</v>
          </cell>
          <cell r="AG6506">
            <v>42.1</v>
          </cell>
          <cell r="AL6506">
            <v>-30</v>
          </cell>
        </row>
        <row r="6507">
          <cell r="A6507" t="str">
            <v>136251</v>
          </cell>
          <cell r="B6507" t="str">
            <v>NJ</v>
          </cell>
          <cell r="C6507" t="str">
            <v>TANF</v>
          </cell>
          <cell r="D6507" t="str">
            <v>S</v>
          </cell>
          <cell r="E6507" t="str">
            <v>X</v>
          </cell>
          <cell r="F6507" t="str">
            <v>OPFHO</v>
          </cell>
          <cell r="G6507">
            <v>36251</v>
          </cell>
          <cell r="L6507">
            <v>8201.34</v>
          </cell>
          <cell r="M6507">
            <v>3030.99</v>
          </cell>
          <cell r="N6507">
            <v>793.99</v>
          </cell>
          <cell r="O6507">
            <v>1199.25</v>
          </cell>
          <cell r="Q6507">
            <v>5345.91</v>
          </cell>
          <cell r="T6507">
            <v>186.3</v>
          </cell>
          <cell r="U6507">
            <v>1132.5999999999999</v>
          </cell>
          <cell r="V6507">
            <v>0.83</v>
          </cell>
          <cell r="Y6507">
            <v>1.33</v>
          </cell>
        </row>
        <row r="6508">
          <cell r="A6508" t="str">
            <v>136281</v>
          </cell>
          <cell r="B6508" t="str">
            <v>NJ</v>
          </cell>
          <cell r="C6508" t="str">
            <v>TANF</v>
          </cell>
          <cell r="D6508" t="str">
            <v>S</v>
          </cell>
          <cell r="E6508" t="str">
            <v>X</v>
          </cell>
          <cell r="F6508" t="str">
            <v>OPFHO</v>
          </cell>
          <cell r="G6508">
            <v>36281</v>
          </cell>
          <cell r="M6508">
            <v>10028.469999999999</v>
          </cell>
          <cell r="N6508">
            <v>2871.93</v>
          </cell>
          <cell r="O6508">
            <v>3206.85</v>
          </cell>
          <cell r="R6508">
            <v>26.4</v>
          </cell>
          <cell r="T6508">
            <v>546.47</v>
          </cell>
          <cell r="U6508">
            <v>1394.81</v>
          </cell>
          <cell r="V6508">
            <v>6.64</v>
          </cell>
          <cell r="W6508">
            <v>448</v>
          </cell>
          <cell r="Z6508">
            <v>11.18</v>
          </cell>
          <cell r="AC6508">
            <v>3.6</v>
          </cell>
          <cell r="AD6508">
            <v>64.64</v>
          </cell>
          <cell r="AF6508">
            <v>149.56</v>
          </cell>
        </row>
        <row r="6509">
          <cell r="A6509" t="str">
            <v>136312</v>
          </cell>
          <cell r="B6509" t="str">
            <v>NJ</v>
          </cell>
          <cell r="C6509" t="str">
            <v>TANF</v>
          </cell>
          <cell r="D6509" t="str">
            <v>S</v>
          </cell>
          <cell r="E6509" t="str">
            <v>X</v>
          </cell>
          <cell r="F6509" t="str">
            <v>OPFHO</v>
          </cell>
          <cell r="G6509">
            <v>36312</v>
          </cell>
          <cell r="M6509">
            <v>466.38</v>
          </cell>
          <cell r="N6509">
            <v>9485.74</v>
          </cell>
          <cell r="O6509">
            <v>2807.61</v>
          </cell>
          <cell r="Q6509">
            <v>10.54</v>
          </cell>
          <cell r="R6509">
            <v>276.06</v>
          </cell>
          <cell r="V6509">
            <v>20.420000000000002</v>
          </cell>
        </row>
        <row r="6510">
          <cell r="A6510" t="str">
            <v>136342</v>
          </cell>
          <cell r="B6510" t="str">
            <v>NJ</v>
          </cell>
          <cell r="C6510" t="str">
            <v>TANF</v>
          </cell>
          <cell r="D6510" t="str">
            <v>S</v>
          </cell>
          <cell r="E6510" t="str">
            <v>X</v>
          </cell>
          <cell r="F6510" t="str">
            <v>OPFHO</v>
          </cell>
          <cell r="G6510">
            <v>36342</v>
          </cell>
          <cell r="N6510">
            <v>108.24</v>
          </cell>
          <cell r="O6510">
            <v>6663.86</v>
          </cell>
          <cell r="P6510">
            <v>724.5</v>
          </cell>
          <cell r="Q6510">
            <v>1934.9</v>
          </cell>
          <cell r="R6510">
            <v>2969.99</v>
          </cell>
          <cell r="S6510">
            <v>171.5</v>
          </cell>
          <cell r="T6510">
            <v>248.99</v>
          </cell>
          <cell r="V6510">
            <v>556.53</v>
          </cell>
          <cell r="X6510">
            <v>4.55</v>
          </cell>
          <cell r="Z6510">
            <v>0.25</v>
          </cell>
          <cell r="AC6510">
            <v>22.06</v>
          </cell>
          <cell r="AD6510">
            <v>150</v>
          </cell>
          <cell r="AF6510">
            <v>60</v>
          </cell>
          <cell r="AN6510">
            <v>890.16</v>
          </cell>
        </row>
        <row r="6511">
          <cell r="A6511" t="str">
            <v>136373</v>
          </cell>
          <cell r="B6511" t="str">
            <v>NJ</v>
          </cell>
          <cell r="C6511" t="str">
            <v>TANF</v>
          </cell>
          <cell r="D6511" t="str">
            <v>S</v>
          </cell>
          <cell r="E6511" t="str">
            <v>X</v>
          </cell>
          <cell r="F6511" t="str">
            <v>OPFHO</v>
          </cell>
          <cell r="G6511">
            <v>36373</v>
          </cell>
          <cell r="O6511">
            <v>929.31</v>
          </cell>
          <cell r="P6511">
            <v>4145.21</v>
          </cell>
          <cell r="Q6511">
            <v>2684.9</v>
          </cell>
          <cell r="R6511">
            <v>4500.92</v>
          </cell>
          <cell r="S6511">
            <v>1137.72</v>
          </cell>
          <cell r="T6511">
            <v>122</v>
          </cell>
          <cell r="V6511">
            <v>264.66000000000003</v>
          </cell>
          <cell r="W6511">
            <v>44.25</v>
          </cell>
          <cell r="X6511">
            <v>408.8</v>
          </cell>
          <cell r="Y6511">
            <v>14.15</v>
          </cell>
          <cell r="Z6511">
            <v>1.03</v>
          </cell>
          <cell r="AA6511">
            <v>25.11</v>
          </cell>
          <cell r="AC6511">
            <v>17.399999999999999</v>
          </cell>
          <cell r="AJ6511">
            <v>49</v>
          </cell>
        </row>
        <row r="6512">
          <cell r="A6512" t="str">
            <v>136404</v>
          </cell>
          <cell r="B6512" t="str">
            <v>NJ</v>
          </cell>
          <cell r="C6512" t="str">
            <v>TANF</v>
          </cell>
          <cell r="D6512" t="str">
            <v>S</v>
          </cell>
          <cell r="E6512" t="str">
            <v>X</v>
          </cell>
          <cell r="F6512" t="str">
            <v>OPFHO</v>
          </cell>
          <cell r="G6512">
            <v>36404</v>
          </cell>
          <cell r="P6512">
            <v>45.6</v>
          </cell>
          <cell r="Q6512">
            <v>4886.04</v>
          </cell>
          <cell r="R6512">
            <v>8121.37</v>
          </cell>
          <cell r="S6512">
            <v>3285.98</v>
          </cell>
          <cell r="T6512">
            <v>1034.7</v>
          </cell>
          <cell r="U6512">
            <v>90</v>
          </cell>
          <cell r="V6512">
            <v>207.01</v>
          </cell>
          <cell r="W6512">
            <v>265.22000000000003</v>
          </cell>
          <cell r="X6512">
            <v>0.01</v>
          </cell>
          <cell r="Y6512">
            <v>-234.45</v>
          </cell>
          <cell r="Z6512">
            <v>1.04</v>
          </cell>
          <cell r="AA6512">
            <v>25.11</v>
          </cell>
          <cell r="AC6512">
            <v>64.959999999999994</v>
          </cell>
        </row>
        <row r="6513">
          <cell r="A6513" t="str">
            <v>136434</v>
          </cell>
          <cell r="B6513" t="str">
            <v>NJ</v>
          </cell>
          <cell r="C6513" t="str">
            <v>TANF</v>
          </cell>
          <cell r="D6513" t="str">
            <v>S</v>
          </cell>
          <cell r="E6513" t="str">
            <v>X</v>
          </cell>
          <cell r="F6513" t="str">
            <v>OPFHO</v>
          </cell>
          <cell r="G6513">
            <v>36434</v>
          </cell>
          <cell r="R6513">
            <v>2580.54</v>
          </cell>
          <cell r="S6513">
            <v>6635.19</v>
          </cell>
          <cell r="T6513">
            <v>4153.57</v>
          </cell>
          <cell r="U6513">
            <v>1359.04</v>
          </cell>
          <cell r="V6513">
            <v>669.21</v>
          </cell>
          <cell r="W6513">
            <v>825.59</v>
          </cell>
          <cell r="X6513">
            <v>-124.14</v>
          </cell>
          <cell r="Y6513">
            <v>54.04</v>
          </cell>
          <cell r="Z6513">
            <v>4.67</v>
          </cell>
          <cell r="AA6513">
            <v>90</v>
          </cell>
          <cell r="AC6513">
            <v>537.85</v>
          </cell>
        </row>
        <row r="6514">
          <cell r="A6514" t="str">
            <v>136465</v>
          </cell>
          <cell r="B6514" t="str">
            <v>NJ</v>
          </cell>
          <cell r="C6514" t="str">
            <v>TANF</v>
          </cell>
          <cell r="D6514" t="str">
            <v>S</v>
          </cell>
          <cell r="E6514" t="str">
            <v>X</v>
          </cell>
          <cell r="F6514" t="str">
            <v>OPFHO</v>
          </cell>
          <cell r="G6514">
            <v>36465</v>
          </cell>
          <cell r="S6514">
            <v>4000.64</v>
          </cell>
          <cell r="T6514">
            <v>7626.85</v>
          </cell>
          <cell r="U6514">
            <v>1920.81</v>
          </cell>
          <cell r="V6514">
            <v>607.72</v>
          </cell>
          <cell r="W6514">
            <v>351.9</v>
          </cell>
          <cell r="X6514">
            <v>857.09</v>
          </cell>
          <cell r="Y6514">
            <v>24.67</v>
          </cell>
          <cell r="Z6514">
            <v>108.05</v>
          </cell>
          <cell r="AA6514">
            <v>278.60000000000002</v>
          </cell>
          <cell r="AC6514">
            <v>644.99</v>
          </cell>
        </row>
        <row r="6515">
          <cell r="A6515" t="str">
            <v>136495</v>
          </cell>
          <cell r="B6515" t="str">
            <v>NJ</v>
          </cell>
          <cell r="C6515" t="str">
            <v>TANF</v>
          </cell>
          <cell r="D6515" t="str">
            <v>S</v>
          </cell>
          <cell r="E6515" t="str">
            <v>X</v>
          </cell>
          <cell r="F6515" t="str">
            <v>OPFHO</v>
          </cell>
          <cell r="G6515">
            <v>36495</v>
          </cell>
          <cell r="T6515">
            <v>6749.81</v>
          </cell>
          <cell r="U6515">
            <v>10770.74</v>
          </cell>
          <cell r="V6515">
            <v>1492.37</v>
          </cell>
          <cell r="W6515">
            <v>1417.43</v>
          </cell>
          <cell r="X6515">
            <v>197.84</v>
          </cell>
          <cell r="Y6515">
            <v>252.38</v>
          </cell>
          <cell r="Z6515">
            <v>134.55000000000001</v>
          </cell>
          <cell r="AA6515">
            <v>0.06</v>
          </cell>
          <cell r="AC6515">
            <v>41.9</v>
          </cell>
          <cell r="AH6515">
            <v>32.26</v>
          </cell>
        </row>
        <row r="6516">
          <cell r="A6516" t="str">
            <v>136526</v>
          </cell>
          <cell r="B6516" t="str">
            <v>NJ</v>
          </cell>
          <cell r="C6516" t="str">
            <v>TANF</v>
          </cell>
          <cell r="D6516" t="str">
            <v>S</v>
          </cell>
          <cell r="E6516" t="str">
            <v>X</v>
          </cell>
          <cell r="F6516" t="str">
            <v>OPFHO</v>
          </cell>
          <cell r="G6516">
            <v>36526</v>
          </cell>
          <cell r="U6516">
            <v>4708.7</v>
          </cell>
          <cell r="V6516">
            <v>2159.2399999999998</v>
          </cell>
          <cell r="W6516">
            <v>801.19</v>
          </cell>
          <cell r="X6516">
            <v>2943.9</v>
          </cell>
          <cell r="Y6516">
            <v>342.26</v>
          </cell>
          <cell r="Z6516">
            <v>95.31</v>
          </cell>
          <cell r="AA6516">
            <v>287.16000000000003</v>
          </cell>
          <cell r="AB6516">
            <v>781.85</v>
          </cell>
          <cell r="AC6516">
            <v>45.62</v>
          </cell>
          <cell r="AD6516">
            <v>51.4</v>
          </cell>
          <cell r="AF6516">
            <v>81.2</v>
          </cell>
          <cell r="AG6516">
            <v>51.6</v>
          </cell>
        </row>
        <row r="6517">
          <cell r="A6517" t="str">
            <v>136557</v>
          </cell>
          <cell r="B6517" t="str">
            <v>NJ</v>
          </cell>
          <cell r="C6517" t="str">
            <v>TANF</v>
          </cell>
          <cell r="D6517" t="str">
            <v>S</v>
          </cell>
          <cell r="E6517" t="str">
            <v>X</v>
          </cell>
          <cell r="F6517" t="str">
            <v>OPFHO</v>
          </cell>
          <cell r="G6517">
            <v>36557</v>
          </cell>
          <cell r="V6517">
            <v>3896.53</v>
          </cell>
          <cell r="W6517">
            <v>4416.8100000000004</v>
          </cell>
          <cell r="X6517">
            <v>3516.39</v>
          </cell>
          <cell r="Y6517">
            <v>2016.87</v>
          </cell>
          <cell r="Z6517">
            <v>155.19</v>
          </cell>
          <cell r="AB6517">
            <v>263.10000000000002</v>
          </cell>
          <cell r="AC6517">
            <v>189.47</v>
          </cell>
          <cell r="AD6517">
            <v>29.8</v>
          </cell>
          <cell r="AF6517">
            <v>51.4</v>
          </cell>
          <cell r="AG6517">
            <v>0.56999999999999995</v>
          </cell>
          <cell r="AH6517">
            <v>76.930000000000007</v>
          </cell>
          <cell r="AI6517">
            <v>2.2999999999999998</v>
          </cell>
          <cell r="AL6517">
            <v>115</v>
          </cell>
        </row>
        <row r="6518">
          <cell r="A6518" t="str">
            <v>136586</v>
          </cell>
          <cell r="B6518" t="str">
            <v>NJ</v>
          </cell>
          <cell r="C6518" t="str">
            <v>TANF</v>
          </cell>
          <cell r="D6518" t="str">
            <v>S</v>
          </cell>
          <cell r="E6518" t="str">
            <v>X</v>
          </cell>
          <cell r="F6518" t="str">
            <v>OPFHO</v>
          </cell>
          <cell r="G6518">
            <v>36586</v>
          </cell>
          <cell r="V6518">
            <v>105</v>
          </cell>
          <cell r="W6518">
            <v>5062.8</v>
          </cell>
          <cell r="X6518">
            <v>6672.81</v>
          </cell>
          <cell r="Y6518">
            <v>2004.63</v>
          </cell>
          <cell r="Z6518">
            <v>1379.02</v>
          </cell>
          <cell r="AA6518">
            <v>957.35</v>
          </cell>
          <cell r="AC6518">
            <v>366.79</v>
          </cell>
          <cell r="AH6518">
            <v>57.45</v>
          </cell>
          <cell r="AI6518">
            <v>170.04</v>
          </cell>
          <cell r="AJ6518">
            <v>48</v>
          </cell>
        </row>
        <row r="6519">
          <cell r="A6519" t="str">
            <v>136617</v>
          </cell>
          <cell r="B6519" t="str">
            <v>NJ</v>
          </cell>
          <cell r="C6519" t="str">
            <v>TANF</v>
          </cell>
          <cell r="D6519" t="str">
            <v>S</v>
          </cell>
          <cell r="E6519" t="str">
            <v>X</v>
          </cell>
          <cell r="F6519" t="str">
            <v>OPFHO</v>
          </cell>
          <cell r="G6519">
            <v>36617</v>
          </cell>
          <cell r="W6519">
            <v>62.4</v>
          </cell>
          <cell r="X6519">
            <v>13576.12</v>
          </cell>
          <cell r="Y6519">
            <v>5811.54</v>
          </cell>
          <cell r="Z6519">
            <v>1824.84</v>
          </cell>
          <cell r="AA6519">
            <v>1031.03</v>
          </cell>
          <cell r="AB6519">
            <v>859.73</v>
          </cell>
          <cell r="AC6519">
            <v>491.8</v>
          </cell>
          <cell r="AG6519">
            <v>-29.31</v>
          </cell>
          <cell r="AH6519">
            <v>133.88</v>
          </cell>
        </row>
        <row r="6520">
          <cell r="A6520" t="str">
            <v>136647</v>
          </cell>
          <cell r="B6520" t="str">
            <v>NJ</v>
          </cell>
          <cell r="C6520" t="str">
            <v>TANF</v>
          </cell>
          <cell r="D6520" t="str">
            <v>S</v>
          </cell>
          <cell r="E6520" t="str">
            <v>X</v>
          </cell>
          <cell r="F6520" t="str">
            <v>OPFHO</v>
          </cell>
          <cell r="G6520">
            <v>36647</v>
          </cell>
          <cell r="X6520">
            <v>671.45</v>
          </cell>
          <cell r="Y6520">
            <v>12690.13</v>
          </cell>
          <cell r="Z6520">
            <v>6535.66</v>
          </cell>
          <cell r="AA6520">
            <v>1173.56</v>
          </cell>
          <cell r="AB6520">
            <v>1405.35</v>
          </cell>
          <cell r="AC6520">
            <v>80.989999999999995</v>
          </cell>
          <cell r="AD6520">
            <v>67.599999999999994</v>
          </cell>
          <cell r="AF6520">
            <v>29.8</v>
          </cell>
          <cell r="AH6520">
            <v>140.38999999999999</v>
          </cell>
          <cell r="AI6520">
            <v>45.6</v>
          </cell>
          <cell r="AJ6520">
            <v>763.5</v>
          </cell>
        </row>
        <row r="6521">
          <cell r="A6521" t="str">
            <v>136678</v>
          </cell>
          <cell r="B6521" t="str">
            <v>NJ</v>
          </cell>
          <cell r="C6521" t="str">
            <v>TANF</v>
          </cell>
          <cell r="D6521" t="str">
            <v>S</v>
          </cell>
          <cell r="E6521" t="str">
            <v>X</v>
          </cell>
          <cell r="F6521" t="str">
            <v>OPFHO</v>
          </cell>
          <cell r="G6521">
            <v>36678</v>
          </cell>
          <cell r="Y6521">
            <v>759.3</v>
          </cell>
          <cell r="Z6521">
            <v>8216.11</v>
          </cell>
          <cell r="AA6521">
            <v>4680.9799999999996</v>
          </cell>
          <cell r="AB6521">
            <v>2650.74</v>
          </cell>
          <cell r="AC6521">
            <v>549.17999999999995</v>
          </cell>
          <cell r="AF6521">
            <v>1451.4</v>
          </cell>
          <cell r="AG6521">
            <v>873.8</v>
          </cell>
          <cell r="AH6521">
            <v>2.69</v>
          </cell>
          <cell r="AI6521">
            <v>47.74</v>
          </cell>
        </row>
        <row r="6522">
          <cell r="A6522" t="str">
            <v>136708</v>
          </cell>
          <cell r="B6522" t="str">
            <v>NJ</v>
          </cell>
          <cell r="C6522" t="str">
            <v>TANF</v>
          </cell>
          <cell r="D6522" t="str">
            <v>S</v>
          </cell>
          <cell r="E6522" t="str">
            <v>X</v>
          </cell>
          <cell r="F6522" t="str">
            <v>OPFHO</v>
          </cell>
          <cell r="G6522">
            <v>36708</v>
          </cell>
          <cell r="Z6522">
            <v>543.9</v>
          </cell>
          <cell r="AA6522">
            <v>8462.18</v>
          </cell>
          <cell r="AB6522">
            <v>4751.8</v>
          </cell>
          <cell r="AC6522">
            <v>3985.15</v>
          </cell>
          <cell r="AD6522">
            <v>360.49</v>
          </cell>
          <cell r="AF6522">
            <v>266.89999999999998</v>
          </cell>
          <cell r="AG6522">
            <v>273.75</v>
          </cell>
          <cell r="AH6522">
            <v>20.95</v>
          </cell>
          <cell r="AI6522">
            <v>1.39</v>
          </cell>
        </row>
        <row r="6523">
          <cell r="A6523" t="str">
            <v>136739</v>
          </cell>
          <cell r="B6523" t="str">
            <v>NJ</v>
          </cell>
          <cell r="C6523" t="str">
            <v>TANF</v>
          </cell>
          <cell r="D6523" t="str">
            <v>S</v>
          </cell>
          <cell r="E6523" t="str">
            <v>X</v>
          </cell>
          <cell r="F6523" t="str">
            <v>OPFHO</v>
          </cell>
          <cell r="G6523">
            <v>36739</v>
          </cell>
          <cell r="AA6523">
            <v>356</v>
          </cell>
          <cell r="AB6523">
            <v>12914.27</v>
          </cell>
          <cell r="AC6523">
            <v>2200.1799999999998</v>
          </cell>
          <cell r="AD6523">
            <v>2604.65</v>
          </cell>
          <cell r="AE6523">
            <v>2684.33</v>
          </cell>
          <cell r="AF6523">
            <v>1357.12</v>
          </cell>
          <cell r="AG6523">
            <v>872.9</v>
          </cell>
          <cell r="AH6523">
            <v>2.5</v>
          </cell>
          <cell r="AI6523">
            <v>610.16</v>
          </cell>
          <cell r="AJ6523">
            <v>35.4</v>
          </cell>
        </row>
        <row r="6524">
          <cell r="A6524" t="str">
            <v>136770</v>
          </cell>
          <cell r="B6524" t="str">
            <v>NJ</v>
          </cell>
          <cell r="C6524" t="str">
            <v>TANF</v>
          </cell>
          <cell r="D6524" t="str">
            <v>S</v>
          </cell>
          <cell r="E6524" t="str">
            <v>X</v>
          </cell>
          <cell r="F6524" t="str">
            <v>OPFHO</v>
          </cell>
          <cell r="G6524">
            <v>36770</v>
          </cell>
          <cell r="AB6524">
            <v>235.2</v>
          </cell>
          <cell r="AC6524">
            <v>13539.3</v>
          </cell>
          <cell r="AD6524">
            <v>1218.9000000000001</v>
          </cell>
          <cell r="AE6524">
            <v>5291.52</v>
          </cell>
          <cell r="AF6524">
            <v>1473.89</v>
          </cell>
          <cell r="AH6524">
            <v>7.12</v>
          </cell>
          <cell r="AI6524">
            <v>0.67</v>
          </cell>
          <cell r="AJ6524">
            <v>424.9</v>
          </cell>
        </row>
        <row r="6525">
          <cell r="A6525" t="str">
            <v>136800</v>
          </cell>
          <cell r="B6525" t="str">
            <v>NJ</v>
          </cell>
          <cell r="C6525" t="str">
            <v>TANF</v>
          </cell>
          <cell r="D6525" t="str">
            <v>S</v>
          </cell>
          <cell r="E6525" t="str">
            <v>X</v>
          </cell>
          <cell r="F6525" t="str">
            <v>OPFHO</v>
          </cell>
          <cell r="G6525">
            <v>36800</v>
          </cell>
          <cell r="AC6525">
            <v>2656.65</v>
          </cell>
          <cell r="AD6525">
            <v>5711.82</v>
          </cell>
          <cell r="AE6525">
            <v>3530.42</v>
          </cell>
          <cell r="AF6525">
            <v>2121.5100000000002</v>
          </cell>
          <cell r="AG6525">
            <v>459.59</v>
          </cell>
          <cell r="AH6525">
            <v>4.28</v>
          </cell>
          <cell r="AI6525">
            <v>9.8000000000000007</v>
          </cell>
          <cell r="AJ6525">
            <v>1651.45</v>
          </cell>
        </row>
        <row r="6526">
          <cell r="A6526" t="str">
            <v>136831</v>
          </cell>
          <cell r="B6526" t="str">
            <v>NJ</v>
          </cell>
          <cell r="C6526" t="str">
            <v>TANF</v>
          </cell>
          <cell r="D6526" t="str">
            <v>S</v>
          </cell>
          <cell r="E6526" t="str">
            <v>X</v>
          </cell>
          <cell r="F6526" t="str">
            <v>OPFHO</v>
          </cell>
          <cell r="G6526">
            <v>36831</v>
          </cell>
          <cell r="AE6526">
            <v>9433.16</v>
          </cell>
          <cell r="AF6526">
            <v>4878.92</v>
          </cell>
          <cell r="AH6526">
            <v>1702.41</v>
          </cell>
          <cell r="AI6526">
            <v>528.79</v>
          </cell>
        </row>
        <row r="6527">
          <cell r="A6527" t="str">
            <v>136861</v>
          </cell>
          <cell r="B6527" t="str">
            <v>NJ</v>
          </cell>
          <cell r="C6527" t="str">
            <v>TANF</v>
          </cell>
          <cell r="D6527" t="str">
            <v>S</v>
          </cell>
          <cell r="E6527" t="str">
            <v>X</v>
          </cell>
          <cell r="F6527" t="str">
            <v>OPFHO</v>
          </cell>
          <cell r="G6527">
            <v>36861</v>
          </cell>
          <cell r="AE6527">
            <v>95.43</v>
          </cell>
          <cell r="AF6527">
            <v>6864.71</v>
          </cell>
          <cell r="AG6527">
            <v>3297.81</v>
          </cell>
          <cell r="AH6527">
            <v>736.9</v>
          </cell>
          <cell r="AI6527">
            <v>7.57</v>
          </cell>
          <cell r="AJ6527">
            <v>139.30000000000001</v>
          </cell>
        </row>
        <row r="6528">
          <cell r="A6528" t="str">
            <v>136892</v>
          </cell>
          <cell r="B6528" t="str">
            <v>NJ</v>
          </cell>
          <cell r="C6528" t="str">
            <v>TANF</v>
          </cell>
          <cell r="D6528" t="str">
            <v>S</v>
          </cell>
          <cell r="E6528" t="str">
            <v>X</v>
          </cell>
          <cell r="F6528" t="str">
            <v>OPFHO</v>
          </cell>
          <cell r="G6528">
            <v>36892</v>
          </cell>
          <cell r="AF6528">
            <v>697.7</v>
          </cell>
          <cell r="AG6528">
            <v>4781.51</v>
          </cell>
          <cell r="AH6528">
            <v>8680.2000000000007</v>
          </cell>
          <cell r="AI6528">
            <v>1329.5</v>
          </cell>
          <cell r="AJ6528">
            <v>2827.15</v>
          </cell>
          <cell r="AK6528">
            <v>476.25</v>
          </cell>
          <cell r="AL6528">
            <v>128.80000000000001</v>
          </cell>
          <cell r="AN6528">
            <v>26.13</v>
          </cell>
        </row>
        <row r="6529">
          <cell r="A6529" t="str">
            <v>136923</v>
          </cell>
          <cell r="B6529" t="str">
            <v>NJ</v>
          </cell>
          <cell r="C6529" t="str">
            <v>TANF</v>
          </cell>
          <cell r="D6529" t="str">
            <v>S</v>
          </cell>
          <cell r="E6529" t="str">
            <v>X</v>
          </cell>
          <cell r="F6529" t="str">
            <v>OPFHO</v>
          </cell>
          <cell r="G6529">
            <v>36923</v>
          </cell>
          <cell r="AG6529">
            <v>435.24</v>
          </cell>
          <cell r="AH6529">
            <v>8159.4</v>
          </cell>
          <cell r="AI6529">
            <v>2758.61</v>
          </cell>
          <cell r="AJ6529">
            <v>3534.47</v>
          </cell>
          <cell r="AK6529">
            <v>3492.31</v>
          </cell>
          <cell r="AL6529">
            <v>757.5</v>
          </cell>
          <cell r="AN6529">
            <v>130.34</v>
          </cell>
        </row>
        <row r="6530">
          <cell r="A6530" t="str">
            <v>136951</v>
          </cell>
          <cell r="B6530" t="str">
            <v>NJ</v>
          </cell>
          <cell r="C6530" t="str">
            <v>TANF</v>
          </cell>
          <cell r="D6530" t="str">
            <v>S</v>
          </cell>
          <cell r="E6530" t="str">
            <v>X</v>
          </cell>
          <cell r="F6530" t="str">
            <v>OPFHO</v>
          </cell>
          <cell r="G6530">
            <v>36951</v>
          </cell>
          <cell r="AH6530">
            <v>817.1</v>
          </cell>
          <cell r="AI6530">
            <v>9283.4699999999993</v>
          </cell>
          <cell r="AJ6530">
            <v>8243.07</v>
          </cell>
          <cell r="AK6530">
            <v>2655.36</v>
          </cell>
          <cell r="AL6530">
            <v>3528.85</v>
          </cell>
          <cell r="AM6530">
            <v>117.2</v>
          </cell>
          <cell r="AN6530">
            <v>515.32000000000005</v>
          </cell>
        </row>
        <row r="6531">
          <cell r="A6531" t="str">
            <v>136982</v>
          </cell>
          <cell r="B6531" t="str">
            <v>NJ</v>
          </cell>
          <cell r="C6531" t="str">
            <v>TANF</v>
          </cell>
          <cell r="D6531" t="str">
            <v>S</v>
          </cell>
          <cell r="E6531" t="str">
            <v>X</v>
          </cell>
          <cell r="F6531" t="str">
            <v>OPFHO</v>
          </cell>
          <cell r="G6531">
            <v>36982</v>
          </cell>
          <cell r="AI6531">
            <v>159.71</v>
          </cell>
          <cell r="AJ6531">
            <v>11427.93</v>
          </cell>
          <cell r="AK6531">
            <v>6017.65</v>
          </cell>
          <cell r="AL6531">
            <v>3034.7</v>
          </cell>
          <cell r="AM6531">
            <v>2248</v>
          </cell>
          <cell r="AN6531">
            <v>3075.46</v>
          </cell>
        </row>
        <row r="6532">
          <cell r="A6532" t="str">
            <v>137012</v>
          </cell>
          <cell r="B6532" t="str">
            <v>NJ</v>
          </cell>
          <cell r="C6532" t="str">
            <v>TANF</v>
          </cell>
          <cell r="D6532" t="str">
            <v>S</v>
          </cell>
          <cell r="E6532" t="str">
            <v>X</v>
          </cell>
          <cell r="F6532" t="str">
            <v>OPFHO</v>
          </cell>
          <cell r="G6532">
            <v>37012</v>
          </cell>
          <cell r="AJ6532">
            <v>420.01</v>
          </cell>
          <cell r="AK6532">
            <v>8140.64</v>
          </cell>
          <cell r="AL6532">
            <v>4261.13</v>
          </cell>
          <cell r="AM6532">
            <v>2958.7</v>
          </cell>
          <cell r="AN6532">
            <v>2135.94</v>
          </cell>
        </row>
        <row r="6533">
          <cell r="A6533" t="str">
            <v>137043</v>
          </cell>
          <cell r="B6533" t="str">
            <v>NJ</v>
          </cell>
          <cell r="C6533" t="str">
            <v>TANF</v>
          </cell>
          <cell r="D6533" t="str">
            <v>S</v>
          </cell>
          <cell r="E6533" t="str">
            <v>X</v>
          </cell>
          <cell r="F6533" t="str">
            <v>OPFHO</v>
          </cell>
          <cell r="G6533">
            <v>37043</v>
          </cell>
          <cell r="AK6533">
            <v>1368.84</v>
          </cell>
          <cell r="AL6533">
            <v>11130.34</v>
          </cell>
          <cell r="AM6533">
            <v>1845.19</v>
          </cell>
          <cell r="AN6533">
            <v>9688.02</v>
          </cell>
        </row>
        <row r="6534">
          <cell r="A6534" t="str">
            <v>137073</v>
          </cell>
          <cell r="B6534" t="str">
            <v>NJ</v>
          </cell>
          <cell r="C6534" t="str">
            <v>TANF</v>
          </cell>
          <cell r="D6534" t="str">
            <v>S</v>
          </cell>
          <cell r="E6534" t="str">
            <v>X</v>
          </cell>
          <cell r="F6534" t="str">
            <v>OPFHO</v>
          </cell>
          <cell r="G6534">
            <v>37073</v>
          </cell>
          <cell r="AL6534">
            <v>1483.6</v>
          </cell>
          <cell r="AM6534">
            <v>12524.09</v>
          </cell>
          <cell r="AN6534">
            <v>14890.57</v>
          </cell>
        </row>
        <row r="6535">
          <cell r="A6535" t="str">
            <v>137104</v>
          </cell>
          <cell r="B6535" t="str">
            <v>NJ</v>
          </cell>
          <cell r="C6535" t="str">
            <v>TANF</v>
          </cell>
          <cell r="D6535" t="str">
            <v>S</v>
          </cell>
          <cell r="E6535" t="str">
            <v>X</v>
          </cell>
          <cell r="F6535" t="str">
            <v>OPFHO</v>
          </cell>
          <cell r="G6535">
            <v>37104</v>
          </cell>
          <cell r="AM6535">
            <v>2312.7399999999998</v>
          </cell>
          <cell r="AN6535">
            <v>32216.36</v>
          </cell>
        </row>
        <row r="6536">
          <cell r="A6536" t="str">
            <v>137135</v>
          </cell>
          <cell r="B6536" t="str">
            <v>NJ</v>
          </cell>
          <cell r="C6536" t="str">
            <v>TANF</v>
          </cell>
          <cell r="D6536" t="str">
            <v>S</v>
          </cell>
          <cell r="E6536" t="str">
            <v>X</v>
          </cell>
          <cell r="F6536" t="str">
            <v>OPFHO</v>
          </cell>
          <cell r="G6536">
            <v>37135</v>
          </cell>
          <cell r="AN6536">
            <v>4410.6000000000004</v>
          </cell>
        </row>
        <row r="6537">
          <cell r="A6537" t="str">
            <v>136161</v>
          </cell>
          <cell r="B6537" t="str">
            <v>NJ</v>
          </cell>
          <cell r="C6537" t="str">
            <v>TANF</v>
          </cell>
          <cell r="D6537" t="str">
            <v>S</v>
          </cell>
          <cell r="E6537" t="str">
            <v>X</v>
          </cell>
          <cell r="F6537" t="str">
            <v>OPFHR</v>
          </cell>
          <cell r="G6537">
            <v>36161</v>
          </cell>
          <cell r="I6537">
            <v>7415.6</v>
          </cell>
          <cell r="J6537">
            <v>3589.5</v>
          </cell>
          <cell r="K6537">
            <v>729.89</v>
          </cell>
          <cell r="L6537">
            <v>792.6</v>
          </cell>
          <cell r="M6537">
            <v>272</v>
          </cell>
          <cell r="P6537">
            <v>90</v>
          </cell>
          <cell r="Q6537">
            <v>1618.04</v>
          </cell>
        </row>
        <row r="6538">
          <cell r="A6538" t="str">
            <v>136192</v>
          </cell>
          <cell r="B6538" t="str">
            <v>NJ</v>
          </cell>
          <cell r="C6538" t="str">
            <v>TANF</v>
          </cell>
          <cell r="D6538" t="str">
            <v>S</v>
          </cell>
          <cell r="E6538" t="str">
            <v>X</v>
          </cell>
          <cell r="F6538" t="str">
            <v>OPFHR</v>
          </cell>
          <cell r="G6538">
            <v>36192</v>
          </cell>
          <cell r="I6538">
            <v>851.35</v>
          </cell>
          <cell r="J6538">
            <v>9113.02</v>
          </cell>
          <cell r="K6538">
            <v>7179.41</v>
          </cell>
          <cell r="L6538">
            <v>2401.5</v>
          </cell>
          <cell r="M6538">
            <v>870.32</v>
          </cell>
          <cell r="N6538">
            <v>55</v>
          </cell>
          <cell r="O6538">
            <v>392.98</v>
          </cell>
          <cell r="P6538">
            <v>88.2</v>
          </cell>
          <cell r="Q6538">
            <v>66</v>
          </cell>
          <cell r="R6538">
            <v>55</v>
          </cell>
          <cell r="AB6538">
            <v>66</v>
          </cell>
          <cell r="AE6538">
            <v>49</v>
          </cell>
        </row>
        <row r="6539">
          <cell r="A6539" t="str">
            <v>136220</v>
          </cell>
          <cell r="B6539" t="str">
            <v>NJ</v>
          </cell>
          <cell r="C6539" t="str">
            <v>TANF</v>
          </cell>
          <cell r="D6539" t="str">
            <v>S</v>
          </cell>
          <cell r="E6539" t="str">
            <v>X</v>
          </cell>
          <cell r="F6539" t="str">
            <v>OPFHR</v>
          </cell>
          <cell r="G6539">
            <v>36220</v>
          </cell>
          <cell r="J6539">
            <v>1456.14</v>
          </cell>
          <cell r="K6539">
            <v>10310.6</v>
          </cell>
          <cell r="L6539">
            <v>3429.5</v>
          </cell>
          <cell r="M6539">
            <v>2842.9</v>
          </cell>
          <cell r="N6539">
            <v>497.13</v>
          </cell>
          <cell r="O6539">
            <v>256.33</v>
          </cell>
          <cell r="P6539">
            <v>15</v>
          </cell>
          <cell r="R6539">
            <v>43.54</v>
          </cell>
          <cell r="U6539">
            <v>492.1</v>
          </cell>
          <cell r="W6539">
            <v>22.33</v>
          </cell>
          <cell r="X6539">
            <v>151.9</v>
          </cell>
        </row>
        <row r="6540">
          <cell r="A6540" t="str">
            <v>136251</v>
          </cell>
          <cell r="B6540" t="str">
            <v>NJ</v>
          </cell>
          <cell r="C6540" t="str">
            <v>TANF</v>
          </cell>
          <cell r="D6540" t="str">
            <v>S</v>
          </cell>
          <cell r="E6540" t="str">
            <v>X</v>
          </cell>
          <cell r="F6540" t="str">
            <v>OPFHR</v>
          </cell>
          <cell r="G6540">
            <v>36251</v>
          </cell>
          <cell r="K6540">
            <v>566.65</v>
          </cell>
          <cell r="L6540">
            <v>12009.45</v>
          </cell>
          <cell r="M6540">
            <v>3655.69</v>
          </cell>
          <cell r="N6540">
            <v>2478.35</v>
          </cell>
          <cell r="O6540">
            <v>161.65</v>
          </cell>
          <cell r="P6540">
            <v>737.9</v>
          </cell>
          <cell r="Q6540">
            <v>6566.97</v>
          </cell>
          <cell r="R6540">
            <v>51.1</v>
          </cell>
          <cell r="S6540">
            <v>1567.3</v>
          </cell>
          <cell r="T6540">
            <v>433.3</v>
          </cell>
          <cell r="V6540">
            <v>51.1</v>
          </cell>
          <cell r="X6540">
            <v>300</v>
          </cell>
          <cell r="Z6540">
            <v>237.1</v>
          </cell>
        </row>
        <row r="6541">
          <cell r="A6541" t="str">
            <v>136281</v>
          </cell>
          <cell r="B6541" t="str">
            <v>NJ</v>
          </cell>
          <cell r="C6541" t="str">
            <v>TANF</v>
          </cell>
          <cell r="D6541" t="str">
            <v>S</v>
          </cell>
          <cell r="E6541" t="str">
            <v>X</v>
          </cell>
          <cell r="F6541" t="str">
            <v>OPFHR</v>
          </cell>
          <cell r="G6541">
            <v>36281</v>
          </cell>
          <cell r="L6541">
            <v>806.65</v>
          </cell>
          <cell r="M6541">
            <v>7160.12</v>
          </cell>
          <cell r="N6541">
            <v>2570.29</v>
          </cell>
          <cell r="O6541">
            <v>1955.34</v>
          </cell>
          <cell r="Q6541">
            <v>132</v>
          </cell>
          <cell r="S6541">
            <v>621.6</v>
          </cell>
          <cell r="U6541">
            <v>310.10000000000002</v>
          </cell>
        </row>
        <row r="6542">
          <cell r="A6542" t="str">
            <v>136312</v>
          </cell>
          <cell r="B6542" t="str">
            <v>NJ</v>
          </cell>
          <cell r="C6542" t="str">
            <v>TANF</v>
          </cell>
          <cell r="D6542" t="str">
            <v>S</v>
          </cell>
          <cell r="E6542" t="str">
            <v>X</v>
          </cell>
          <cell r="F6542" t="str">
            <v>OPFHR</v>
          </cell>
          <cell r="G6542">
            <v>36312</v>
          </cell>
          <cell r="M6542">
            <v>3400.24</v>
          </cell>
          <cell r="N6542">
            <v>7730.86</v>
          </cell>
          <cell r="O6542">
            <v>2374.7399999999998</v>
          </cell>
          <cell r="P6542">
            <v>1870.61</v>
          </cell>
          <cell r="Q6542">
            <v>161.63999999999999</v>
          </cell>
          <cell r="R6542">
            <v>79.31</v>
          </cell>
          <cell r="S6542">
            <v>259.7</v>
          </cell>
          <cell r="V6542">
            <v>360</v>
          </cell>
          <cell r="W6542">
            <v>84.51</v>
          </cell>
          <cell r="Y6542">
            <v>15.8</v>
          </cell>
          <cell r="Z6542">
            <v>183.9</v>
          </cell>
          <cell r="AC6542">
            <v>-179.9</v>
          </cell>
        </row>
        <row r="6543">
          <cell r="A6543" t="str">
            <v>136342</v>
          </cell>
          <cell r="B6543" t="str">
            <v>NJ</v>
          </cell>
          <cell r="C6543" t="str">
            <v>TANF</v>
          </cell>
          <cell r="D6543" t="str">
            <v>S</v>
          </cell>
          <cell r="E6543" t="str">
            <v>X</v>
          </cell>
          <cell r="F6543" t="str">
            <v>OPFHR</v>
          </cell>
          <cell r="G6543">
            <v>36342</v>
          </cell>
          <cell r="N6543">
            <v>1050.3</v>
          </cell>
          <cell r="O6543">
            <v>8989.4500000000007</v>
          </cell>
          <cell r="P6543">
            <v>730.47</v>
          </cell>
          <cell r="Q6543">
            <v>2027.49</v>
          </cell>
          <cell r="R6543">
            <v>2409.11</v>
          </cell>
          <cell r="S6543">
            <v>831.4</v>
          </cell>
          <cell r="T6543">
            <v>580.96</v>
          </cell>
          <cell r="X6543">
            <v>31.18</v>
          </cell>
          <cell r="Y6543">
            <v>74.5</v>
          </cell>
          <cell r="Z6543">
            <v>548.52</v>
          </cell>
          <cell r="AB6543">
            <v>406.7</v>
          </cell>
          <cell r="AC6543">
            <v>45</v>
          </cell>
        </row>
        <row r="6544">
          <cell r="A6544" t="str">
            <v>136373</v>
          </cell>
          <cell r="B6544" t="str">
            <v>NJ</v>
          </cell>
          <cell r="C6544" t="str">
            <v>TANF</v>
          </cell>
          <cell r="D6544" t="str">
            <v>S</v>
          </cell>
          <cell r="E6544" t="str">
            <v>X</v>
          </cell>
          <cell r="F6544" t="str">
            <v>OPFHR</v>
          </cell>
          <cell r="G6544">
            <v>36373</v>
          </cell>
          <cell r="O6544">
            <v>1127.92</v>
          </cell>
          <cell r="P6544">
            <v>5841.83</v>
          </cell>
          <cell r="Q6544">
            <v>3448.11</v>
          </cell>
          <cell r="R6544">
            <v>2152.0100000000002</v>
          </cell>
          <cell r="S6544">
            <v>365.06</v>
          </cell>
          <cell r="T6544">
            <v>329.57</v>
          </cell>
          <cell r="U6544">
            <v>88.2</v>
          </cell>
          <cell r="W6544">
            <v>45.5</v>
          </cell>
          <cell r="AC6544">
            <v>173.6</v>
          </cell>
          <cell r="AN6544">
            <v>151.9</v>
          </cell>
        </row>
        <row r="6545">
          <cell r="A6545" t="str">
            <v>136404</v>
          </cell>
          <cell r="B6545" t="str">
            <v>NJ</v>
          </cell>
          <cell r="C6545" t="str">
            <v>TANF</v>
          </cell>
          <cell r="D6545" t="str">
            <v>S</v>
          </cell>
          <cell r="E6545" t="str">
            <v>X</v>
          </cell>
          <cell r="F6545" t="str">
            <v>OPFHR</v>
          </cell>
          <cell r="G6545">
            <v>36404</v>
          </cell>
          <cell r="P6545">
            <v>149.58000000000001</v>
          </cell>
          <cell r="Q6545">
            <v>9495.66</v>
          </cell>
          <cell r="R6545">
            <v>8721</v>
          </cell>
          <cell r="S6545">
            <v>453.4</v>
          </cell>
          <cell r="T6545">
            <v>672.78</v>
          </cell>
          <cell r="U6545">
            <v>786.3</v>
          </cell>
          <cell r="V6545">
            <v>88.2</v>
          </cell>
          <cell r="Z6545">
            <v>740.09</v>
          </cell>
          <cell r="AA6545">
            <v>51.1</v>
          </cell>
          <cell r="AE6545">
            <v>72</v>
          </cell>
          <cell r="AH6545">
            <v>151.9</v>
          </cell>
        </row>
        <row r="6546">
          <cell r="A6546" t="str">
            <v>136434</v>
          </cell>
          <cell r="B6546" t="str">
            <v>NJ</v>
          </cell>
          <cell r="C6546" t="str">
            <v>TANF</v>
          </cell>
          <cell r="D6546" t="str">
            <v>S</v>
          </cell>
          <cell r="E6546" t="str">
            <v>X</v>
          </cell>
          <cell r="F6546" t="str">
            <v>OPFHR</v>
          </cell>
          <cell r="G6546">
            <v>36434</v>
          </cell>
          <cell r="R6546">
            <v>7871.12</v>
          </cell>
          <cell r="S6546">
            <v>16046.48</v>
          </cell>
          <cell r="T6546">
            <v>1226.99</v>
          </cell>
          <cell r="U6546">
            <v>515.9</v>
          </cell>
          <cell r="V6546">
            <v>145.19</v>
          </cell>
          <cell r="X6546">
            <v>111.96</v>
          </cell>
          <cell r="AA6546">
            <v>479.3</v>
          </cell>
          <cell r="AB6546">
            <v>427.58</v>
          </cell>
          <cell r="AD6546">
            <v>66</v>
          </cell>
        </row>
        <row r="6547">
          <cell r="A6547" t="str">
            <v>136465</v>
          </cell>
          <cell r="B6547" t="str">
            <v>NJ</v>
          </cell>
          <cell r="C6547" t="str">
            <v>TANF</v>
          </cell>
          <cell r="D6547" t="str">
            <v>S</v>
          </cell>
          <cell r="E6547" t="str">
            <v>X</v>
          </cell>
          <cell r="F6547" t="str">
            <v>OPFHR</v>
          </cell>
          <cell r="G6547">
            <v>36465</v>
          </cell>
          <cell r="R6547">
            <v>308</v>
          </cell>
          <cell r="S6547">
            <v>12867.13</v>
          </cell>
          <cell r="T6547">
            <v>2965.91</v>
          </cell>
          <cell r="U6547">
            <v>3586.42</v>
          </cell>
          <cell r="V6547">
            <v>456.43</v>
          </cell>
          <cell r="W6547">
            <v>1146.5</v>
          </cell>
          <cell r="AB6547">
            <v>123.3</v>
          </cell>
        </row>
        <row r="6548">
          <cell r="A6548" t="str">
            <v>136495</v>
          </cell>
          <cell r="B6548" t="str">
            <v>NJ</v>
          </cell>
          <cell r="C6548" t="str">
            <v>TANF</v>
          </cell>
          <cell r="D6548" t="str">
            <v>S</v>
          </cell>
          <cell r="E6548" t="str">
            <v>X</v>
          </cell>
          <cell r="F6548" t="str">
            <v>OPFHR</v>
          </cell>
          <cell r="G6548">
            <v>36495</v>
          </cell>
          <cell r="T6548">
            <v>14127.55</v>
          </cell>
          <cell r="U6548">
            <v>5135.6400000000003</v>
          </cell>
          <cell r="V6548">
            <v>3263.09</v>
          </cell>
          <cell r="W6548">
            <v>1430.1</v>
          </cell>
          <cell r="AB6548">
            <v>420.81</v>
          </cell>
          <cell r="AC6548">
            <v>479.3</v>
          </cell>
        </row>
        <row r="6549">
          <cell r="A6549" t="str">
            <v>136526</v>
          </cell>
          <cell r="B6549" t="str">
            <v>NJ</v>
          </cell>
          <cell r="C6549" t="str">
            <v>TANF</v>
          </cell>
          <cell r="D6549" t="str">
            <v>S</v>
          </cell>
          <cell r="E6549" t="str">
            <v>X</v>
          </cell>
          <cell r="F6549" t="str">
            <v>OPFHR</v>
          </cell>
          <cell r="G6549">
            <v>36526</v>
          </cell>
          <cell r="T6549">
            <v>431.2</v>
          </cell>
          <cell r="U6549">
            <v>6384.61</v>
          </cell>
          <cell r="V6549">
            <v>11603.01</v>
          </cell>
          <cell r="W6549">
            <v>254.2</v>
          </cell>
          <cell r="X6549">
            <v>241.02</v>
          </cell>
          <cell r="Y6549">
            <v>1366.09</v>
          </cell>
          <cell r="Z6549">
            <v>30</v>
          </cell>
          <cell r="AA6549">
            <v>-354.1</v>
          </cell>
          <cell r="AI6549">
            <v>412.8</v>
          </cell>
          <cell r="AJ6549">
            <v>2956.8</v>
          </cell>
        </row>
        <row r="6550">
          <cell r="A6550" t="str">
            <v>136557</v>
          </cell>
          <cell r="B6550" t="str">
            <v>NJ</v>
          </cell>
          <cell r="C6550" t="str">
            <v>TANF</v>
          </cell>
          <cell r="D6550" t="str">
            <v>S</v>
          </cell>
          <cell r="E6550" t="str">
            <v>X</v>
          </cell>
          <cell r="F6550" t="str">
            <v>OPFHR</v>
          </cell>
          <cell r="G6550">
            <v>36557</v>
          </cell>
          <cell r="U6550">
            <v>173.5</v>
          </cell>
          <cell r="V6550">
            <v>8393.7000000000007</v>
          </cell>
          <cell r="W6550">
            <v>3311.1</v>
          </cell>
          <cell r="X6550">
            <v>2800.19</v>
          </cell>
          <cell r="Y6550">
            <v>1166.4000000000001</v>
          </cell>
          <cell r="Z6550">
            <v>50</v>
          </cell>
          <cell r="AB6550">
            <v>15</v>
          </cell>
          <cell r="AD6550">
            <v>439.2</v>
          </cell>
        </row>
        <row r="6551">
          <cell r="A6551" t="str">
            <v>136586</v>
          </cell>
          <cell r="B6551" t="str">
            <v>NJ</v>
          </cell>
          <cell r="C6551" t="str">
            <v>TANF</v>
          </cell>
          <cell r="D6551" t="str">
            <v>S</v>
          </cell>
          <cell r="E6551" t="str">
            <v>X</v>
          </cell>
          <cell r="F6551" t="str">
            <v>OPFHR</v>
          </cell>
          <cell r="G6551">
            <v>36586</v>
          </cell>
          <cell r="V6551">
            <v>1143.5999999999999</v>
          </cell>
          <cell r="W6551">
            <v>8051.3</v>
          </cell>
          <cell r="X6551">
            <v>3267.4</v>
          </cell>
          <cell r="Y6551">
            <v>8191.94</v>
          </cell>
          <cell r="Z6551">
            <v>1036.24</v>
          </cell>
          <cell r="AJ6551">
            <v>159.6</v>
          </cell>
        </row>
        <row r="6552">
          <cell r="A6552" t="str">
            <v>136617</v>
          </cell>
          <cell r="B6552" t="str">
            <v>NJ</v>
          </cell>
          <cell r="C6552" t="str">
            <v>TANF</v>
          </cell>
          <cell r="D6552" t="str">
            <v>S</v>
          </cell>
          <cell r="E6552" t="str">
            <v>X</v>
          </cell>
          <cell r="F6552" t="str">
            <v>OPFHR</v>
          </cell>
          <cell r="G6552">
            <v>36617</v>
          </cell>
          <cell r="W6552">
            <v>20</v>
          </cell>
          <cell r="X6552">
            <v>10403.950000000001</v>
          </cell>
          <cell r="Y6552">
            <v>1470.3</v>
          </cell>
          <cell r="Z6552">
            <v>142.25</v>
          </cell>
          <cell r="AA6552">
            <v>74.7</v>
          </cell>
        </row>
        <row r="6553">
          <cell r="A6553" t="str">
            <v>136647</v>
          </cell>
          <cell r="B6553" t="str">
            <v>NJ</v>
          </cell>
          <cell r="C6553" t="str">
            <v>TANF</v>
          </cell>
          <cell r="D6553" t="str">
            <v>S</v>
          </cell>
          <cell r="E6553" t="str">
            <v>X</v>
          </cell>
          <cell r="F6553" t="str">
            <v>OPFHR</v>
          </cell>
          <cell r="G6553">
            <v>36647</v>
          </cell>
          <cell r="X6553">
            <v>3909.51</v>
          </cell>
          <cell r="Y6553">
            <v>8045.41</v>
          </cell>
          <cell r="Z6553">
            <v>1855.49</v>
          </cell>
          <cell r="AA6553">
            <v>1598.43</v>
          </cell>
          <cell r="AB6553">
            <v>1003.1</v>
          </cell>
        </row>
        <row r="6554">
          <cell r="A6554" t="str">
            <v>136678</v>
          </cell>
          <cell r="B6554" t="str">
            <v>NJ</v>
          </cell>
          <cell r="C6554" t="str">
            <v>TANF</v>
          </cell>
          <cell r="D6554" t="str">
            <v>S</v>
          </cell>
          <cell r="E6554" t="str">
            <v>X</v>
          </cell>
          <cell r="F6554" t="str">
            <v>OPFHR</v>
          </cell>
          <cell r="G6554">
            <v>36678</v>
          </cell>
          <cell r="Y6554">
            <v>1737.1</v>
          </cell>
          <cell r="Z6554">
            <v>9758.58</v>
          </cell>
          <cell r="AA6554">
            <v>3947.11</v>
          </cell>
          <cell r="AB6554">
            <v>1484.03</v>
          </cell>
          <cell r="AC6554">
            <v>813.06</v>
          </cell>
          <cell r="AD6554">
            <v>52.56</v>
          </cell>
          <cell r="AH6554">
            <v>2132.8000000000002</v>
          </cell>
          <cell r="AJ6554">
            <v>-585.9</v>
          </cell>
          <cell r="AK6554">
            <v>106.75</v>
          </cell>
        </row>
        <row r="6555">
          <cell r="A6555" t="str">
            <v>136708</v>
          </cell>
          <cell r="B6555" t="str">
            <v>NJ</v>
          </cell>
          <cell r="C6555" t="str">
            <v>TANF</v>
          </cell>
          <cell r="D6555" t="str">
            <v>S</v>
          </cell>
          <cell r="E6555" t="str">
            <v>X</v>
          </cell>
          <cell r="F6555" t="str">
            <v>OPFHR</v>
          </cell>
          <cell r="G6555">
            <v>36708</v>
          </cell>
          <cell r="Z6555">
            <v>683.35</v>
          </cell>
          <cell r="AA6555">
            <v>8535.93</v>
          </cell>
          <cell r="AB6555">
            <v>2452.36</v>
          </cell>
          <cell r="AC6555">
            <v>748.61</v>
          </cell>
          <cell r="AD6555">
            <v>496.8</v>
          </cell>
          <cell r="AI6555">
            <v>99.25</v>
          </cell>
          <cell r="AJ6555">
            <v>161.80000000000001</v>
          </cell>
        </row>
        <row r="6556">
          <cell r="A6556" t="str">
            <v>136739</v>
          </cell>
          <cell r="B6556" t="str">
            <v>NJ</v>
          </cell>
          <cell r="C6556" t="str">
            <v>TANF</v>
          </cell>
          <cell r="D6556" t="str">
            <v>S</v>
          </cell>
          <cell r="E6556" t="str">
            <v>X</v>
          </cell>
          <cell r="F6556" t="str">
            <v>OPFHR</v>
          </cell>
          <cell r="G6556">
            <v>36739</v>
          </cell>
          <cell r="AA6556">
            <v>610.80999999999995</v>
          </cell>
          <cell r="AB6556">
            <v>7414.87</v>
          </cell>
          <cell r="AC6556">
            <v>2593.96</v>
          </cell>
          <cell r="AD6556">
            <v>1307.5999999999999</v>
          </cell>
          <cell r="AE6556">
            <v>590.61</v>
          </cell>
          <cell r="AF6556">
            <v>57.76</v>
          </cell>
          <cell r="AG6556">
            <v>817.7</v>
          </cell>
        </row>
        <row r="6557">
          <cell r="A6557" t="str">
            <v>136770</v>
          </cell>
          <cell r="B6557" t="str">
            <v>NJ</v>
          </cell>
          <cell r="C6557" t="str">
            <v>TANF</v>
          </cell>
          <cell r="D6557" t="str">
            <v>S</v>
          </cell>
          <cell r="E6557" t="str">
            <v>X</v>
          </cell>
          <cell r="F6557" t="str">
            <v>OPFHR</v>
          </cell>
          <cell r="G6557">
            <v>36770</v>
          </cell>
          <cell r="AB6557">
            <v>396.7</v>
          </cell>
          <cell r="AC6557">
            <v>6892.23</v>
          </cell>
          <cell r="AD6557">
            <v>4383.78</v>
          </cell>
          <cell r="AE6557">
            <v>1766.44</v>
          </cell>
          <cell r="AF6557">
            <v>306.48</v>
          </cell>
          <cell r="AG6557">
            <v>243.6</v>
          </cell>
          <cell r="AL6557">
            <v>131.94999999999999</v>
          </cell>
        </row>
        <row r="6558">
          <cell r="A6558" t="str">
            <v>136800</v>
          </cell>
          <cell r="B6558" t="str">
            <v>NJ</v>
          </cell>
          <cell r="C6558" t="str">
            <v>TANF</v>
          </cell>
          <cell r="D6558" t="str">
            <v>S</v>
          </cell>
          <cell r="E6558" t="str">
            <v>X</v>
          </cell>
          <cell r="F6558" t="str">
            <v>OPFHR</v>
          </cell>
          <cell r="G6558">
            <v>36800</v>
          </cell>
          <cell r="AC6558">
            <v>3622.98</v>
          </cell>
          <cell r="AD6558">
            <v>9720.23</v>
          </cell>
          <cell r="AE6558">
            <v>1584.54</v>
          </cell>
          <cell r="AF6558">
            <v>828.7</v>
          </cell>
          <cell r="AG6558">
            <v>378.3</v>
          </cell>
        </row>
        <row r="6559">
          <cell r="A6559" t="str">
            <v>136831</v>
          </cell>
          <cell r="B6559" t="str">
            <v>NJ</v>
          </cell>
          <cell r="C6559" t="str">
            <v>TANF</v>
          </cell>
          <cell r="D6559" t="str">
            <v>S</v>
          </cell>
          <cell r="E6559" t="str">
            <v>X</v>
          </cell>
          <cell r="F6559" t="str">
            <v>OPFHR</v>
          </cell>
          <cell r="G6559">
            <v>36831</v>
          </cell>
          <cell r="AD6559">
            <v>1869.45</v>
          </cell>
          <cell r="AE6559">
            <v>10067.790000000001</v>
          </cell>
          <cell r="AF6559">
            <v>3680.56</v>
          </cell>
          <cell r="AG6559">
            <v>107.77</v>
          </cell>
          <cell r="AH6559">
            <v>195.3</v>
          </cell>
          <cell r="AI6559">
            <v>66</v>
          </cell>
          <cell r="AJ6559">
            <v>80.8</v>
          </cell>
        </row>
        <row r="6560">
          <cell r="A6560" t="str">
            <v>136861</v>
          </cell>
          <cell r="B6560" t="str">
            <v>NJ</v>
          </cell>
          <cell r="C6560" t="str">
            <v>TANF</v>
          </cell>
          <cell r="D6560" t="str">
            <v>S</v>
          </cell>
          <cell r="E6560" t="str">
            <v>X</v>
          </cell>
          <cell r="F6560" t="str">
            <v>OPFHR</v>
          </cell>
          <cell r="G6560">
            <v>36861</v>
          </cell>
          <cell r="AE6560">
            <v>604.5</v>
          </cell>
          <cell r="AF6560">
            <v>11895.82</v>
          </cell>
          <cell r="AG6560">
            <v>956.42</v>
          </cell>
          <cell r="AH6560">
            <v>984.49</v>
          </cell>
          <cell r="AJ6560">
            <v>305.2</v>
          </cell>
        </row>
        <row r="6561">
          <cell r="A6561" t="str">
            <v>136892</v>
          </cell>
          <cell r="B6561" t="str">
            <v>NJ</v>
          </cell>
          <cell r="C6561" t="str">
            <v>TANF</v>
          </cell>
          <cell r="D6561" t="str">
            <v>S</v>
          </cell>
          <cell r="E6561" t="str">
            <v>X</v>
          </cell>
          <cell r="F6561" t="str">
            <v>OPFHR</v>
          </cell>
          <cell r="G6561">
            <v>36892</v>
          </cell>
          <cell r="AF6561">
            <v>1908.73</v>
          </cell>
          <cell r="AG6561">
            <v>10653.43</v>
          </cell>
          <cell r="AH6561">
            <v>2365.9899999999998</v>
          </cell>
          <cell r="AI6561">
            <v>1273.8599999999999</v>
          </cell>
          <cell r="AJ6561">
            <v>2044.54</v>
          </cell>
        </row>
        <row r="6562">
          <cell r="A6562" t="str">
            <v>136923</v>
          </cell>
          <cell r="B6562" t="str">
            <v>NJ</v>
          </cell>
          <cell r="C6562" t="str">
            <v>TANF</v>
          </cell>
          <cell r="D6562" t="str">
            <v>S</v>
          </cell>
          <cell r="E6562" t="str">
            <v>X</v>
          </cell>
          <cell r="F6562" t="str">
            <v>OPFHR</v>
          </cell>
          <cell r="G6562">
            <v>36923</v>
          </cell>
          <cell r="AG6562">
            <v>1016.38</v>
          </cell>
          <cell r="AH6562">
            <v>6702.16</v>
          </cell>
          <cell r="AI6562">
            <v>3412.3</v>
          </cell>
          <cell r="AJ6562">
            <v>1701.1</v>
          </cell>
          <cell r="AK6562">
            <v>2808.04</v>
          </cell>
          <cell r="AL6562">
            <v>26.03</v>
          </cell>
        </row>
        <row r="6563">
          <cell r="A6563" t="str">
            <v>136951</v>
          </cell>
          <cell r="B6563" t="str">
            <v>NJ</v>
          </cell>
          <cell r="C6563" t="str">
            <v>TANF</v>
          </cell>
          <cell r="D6563" t="str">
            <v>S</v>
          </cell>
          <cell r="E6563" t="str">
            <v>X</v>
          </cell>
          <cell r="F6563" t="str">
            <v>OPFHR</v>
          </cell>
          <cell r="G6563">
            <v>36951</v>
          </cell>
          <cell r="AH6563">
            <v>647.67999999999995</v>
          </cell>
          <cell r="AI6563">
            <v>6866.72</v>
          </cell>
          <cell r="AJ6563">
            <v>2921.88</v>
          </cell>
          <cell r="AK6563">
            <v>2631.43</v>
          </cell>
          <cell r="AL6563">
            <v>632.98</v>
          </cell>
          <cell r="AM6563">
            <v>233.27</v>
          </cell>
        </row>
        <row r="6564">
          <cell r="A6564" t="str">
            <v>136982</v>
          </cell>
          <cell r="B6564" t="str">
            <v>NJ</v>
          </cell>
          <cell r="C6564" t="str">
            <v>TANF</v>
          </cell>
          <cell r="D6564" t="str">
            <v>S</v>
          </cell>
          <cell r="E6564" t="str">
            <v>X</v>
          </cell>
          <cell r="F6564" t="str">
            <v>OPFHR</v>
          </cell>
          <cell r="G6564">
            <v>36982</v>
          </cell>
          <cell r="AI6564">
            <v>1172.68</v>
          </cell>
          <cell r="AJ6564">
            <v>11331.93</v>
          </cell>
          <cell r="AK6564">
            <v>3439.58</v>
          </cell>
          <cell r="AL6564">
            <v>1860.67</v>
          </cell>
          <cell r="AM6564">
            <v>180.2</v>
          </cell>
          <cell r="AN6564">
            <v>170.1</v>
          </cell>
        </row>
        <row r="6565">
          <cell r="A6565" t="str">
            <v>137012</v>
          </cell>
          <cell r="B6565" t="str">
            <v>NJ</v>
          </cell>
          <cell r="C6565" t="str">
            <v>TANF</v>
          </cell>
          <cell r="D6565" t="str">
            <v>S</v>
          </cell>
          <cell r="E6565" t="str">
            <v>X</v>
          </cell>
          <cell r="F6565" t="str">
            <v>OPFHR</v>
          </cell>
          <cell r="G6565">
            <v>37012</v>
          </cell>
          <cell r="AJ6565">
            <v>4572.53</v>
          </cell>
          <cell r="AK6565">
            <v>9748.4500000000007</v>
          </cell>
          <cell r="AL6565">
            <v>4808.8900000000003</v>
          </cell>
          <cell r="AM6565">
            <v>515.78</v>
          </cell>
          <cell r="AN6565">
            <v>79.2</v>
          </cell>
        </row>
        <row r="6566">
          <cell r="A6566" t="str">
            <v>137043</v>
          </cell>
          <cell r="B6566" t="str">
            <v>NJ</v>
          </cell>
          <cell r="C6566" t="str">
            <v>TANF</v>
          </cell>
          <cell r="D6566" t="str">
            <v>S</v>
          </cell>
          <cell r="E6566" t="str">
            <v>X</v>
          </cell>
          <cell r="F6566" t="str">
            <v>OPFHR</v>
          </cell>
          <cell r="G6566">
            <v>37043</v>
          </cell>
          <cell r="AK6566">
            <v>791.1</v>
          </cell>
          <cell r="AL6566">
            <v>6172.96</v>
          </cell>
          <cell r="AM6566">
            <v>1056.43</v>
          </cell>
          <cell r="AN6566">
            <v>2844.24</v>
          </cell>
        </row>
        <row r="6567">
          <cell r="A6567" t="str">
            <v>137073</v>
          </cell>
          <cell r="B6567" t="str">
            <v>NJ</v>
          </cell>
          <cell r="C6567" t="str">
            <v>TANF</v>
          </cell>
          <cell r="D6567" t="str">
            <v>S</v>
          </cell>
          <cell r="E6567" t="str">
            <v>X</v>
          </cell>
          <cell r="F6567" t="str">
            <v>OPFHR</v>
          </cell>
          <cell r="G6567">
            <v>37073</v>
          </cell>
          <cell r="AL6567">
            <v>1758.2</v>
          </cell>
          <cell r="AM6567">
            <v>12090.16</v>
          </cell>
          <cell r="AN6567">
            <v>3623.72</v>
          </cell>
        </row>
        <row r="6568">
          <cell r="A6568" t="str">
            <v>137104</v>
          </cell>
          <cell r="B6568" t="str">
            <v>NJ</v>
          </cell>
          <cell r="C6568" t="str">
            <v>TANF</v>
          </cell>
          <cell r="D6568" t="str">
            <v>S</v>
          </cell>
          <cell r="E6568" t="str">
            <v>X</v>
          </cell>
          <cell r="F6568" t="str">
            <v>OPFHR</v>
          </cell>
          <cell r="G6568">
            <v>37104</v>
          </cell>
          <cell r="AM6568">
            <v>3734.8</v>
          </cell>
          <cell r="AN6568">
            <v>18341.05</v>
          </cell>
        </row>
        <row r="6569">
          <cell r="A6569" t="str">
            <v>137135</v>
          </cell>
          <cell r="B6569" t="str">
            <v>NJ</v>
          </cell>
          <cell r="C6569" t="str">
            <v>TANF</v>
          </cell>
          <cell r="D6569" t="str">
            <v>S</v>
          </cell>
          <cell r="E6569" t="str">
            <v>X</v>
          </cell>
          <cell r="F6569" t="str">
            <v>OPFHR</v>
          </cell>
          <cell r="G6569">
            <v>37135</v>
          </cell>
          <cell r="AN6569">
            <v>3388.39</v>
          </cell>
        </row>
        <row r="6570">
          <cell r="A6570" t="str">
            <v>136161</v>
          </cell>
          <cell r="B6570" t="str">
            <v>NJ</v>
          </cell>
          <cell r="C6570" t="str">
            <v>TANF</v>
          </cell>
          <cell r="D6570" t="str">
            <v>S</v>
          </cell>
          <cell r="E6570" t="str">
            <v>X</v>
          </cell>
          <cell r="F6570" t="str">
            <v>OPFHS</v>
          </cell>
          <cell r="G6570">
            <v>36161</v>
          </cell>
          <cell r="I6570">
            <v>14714.6</v>
          </cell>
          <cell r="J6570">
            <v>7922.44</v>
          </cell>
          <cell r="K6570">
            <v>1250</v>
          </cell>
          <cell r="M6570">
            <v>2906</v>
          </cell>
          <cell r="O6570">
            <v>397.6</v>
          </cell>
          <cell r="U6570">
            <v>2250.0100000000002</v>
          </cell>
        </row>
        <row r="6571">
          <cell r="A6571" t="str">
            <v>136192</v>
          </cell>
          <cell r="B6571" t="str">
            <v>NJ</v>
          </cell>
          <cell r="C6571" t="str">
            <v>TANF</v>
          </cell>
          <cell r="D6571" t="str">
            <v>S</v>
          </cell>
          <cell r="E6571" t="str">
            <v>X</v>
          </cell>
          <cell r="F6571" t="str">
            <v>OPFHS</v>
          </cell>
          <cell r="G6571">
            <v>36192</v>
          </cell>
          <cell r="J6571">
            <v>20255.73</v>
          </cell>
          <cell r="K6571">
            <v>1386.9</v>
          </cell>
          <cell r="M6571">
            <v>1441.3</v>
          </cell>
          <cell r="O6571">
            <v>2462</v>
          </cell>
          <cell r="AI6571">
            <v>2491.5</v>
          </cell>
        </row>
        <row r="6572">
          <cell r="A6572" t="str">
            <v>136220</v>
          </cell>
          <cell r="B6572" t="str">
            <v>NJ</v>
          </cell>
          <cell r="C6572" t="str">
            <v>TANF</v>
          </cell>
          <cell r="D6572" t="str">
            <v>S</v>
          </cell>
          <cell r="E6572" t="str">
            <v>X</v>
          </cell>
          <cell r="F6572" t="str">
            <v>OPFHS</v>
          </cell>
          <cell r="G6572">
            <v>36220</v>
          </cell>
          <cell r="K6572">
            <v>24601.8</v>
          </cell>
          <cell r="L6572">
            <v>19387.22</v>
          </cell>
          <cell r="M6572">
            <v>372.69</v>
          </cell>
          <cell r="N6572">
            <v>2298</v>
          </cell>
          <cell r="O6572">
            <v>555.20000000000005</v>
          </cell>
          <cell r="P6572">
            <v>1250</v>
          </cell>
          <cell r="U6572">
            <v>2306.79</v>
          </cell>
          <cell r="V6572">
            <v>1250</v>
          </cell>
        </row>
        <row r="6573">
          <cell r="A6573" t="str">
            <v>136251</v>
          </cell>
          <cell r="B6573" t="str">
            <v>NJ</v>
          </cell>
          <cell r="C6573" t="str">
            <v>TANF</v>
          </cell>
          <cell r="D6573" t="str">
            <v>S</v>
          </cell>
          <cell r="E6573" t="str">
            <v>X</v>
          </cell>
          <cell r="F6573" t="str">
            <v>OPFHS</v>
          </cell>
          <cell r="G6573">
            <v>36251</v>
          </cell>
          <cell r="L6573">
            <v>13325.18</v>
          </cell>
          <cell r="M6573">
            <v>2250.0100000000002</v>
          </cell>
          <cell r="N6573">
            <v>3520.5</v>
          </cell>
          <cell r="R6573">
            <v>165</v>
          </cell>
          <cell r="Z6573">
            <v>2493.69</v>
          </cell>
        </row>
        <row r="6574">
          <cell r="A6574" t="str">
            <v>136281</v>
          </cell>
          <cell r="B6574" t="str">
            <v>NJ</v>
          </cell>
          <cell r="C6574" t="str">
            <v>TANF</v>
          </cell>
          <cell r="D6574" t="str">
            <v>S</v>
          </cell>
          <cell r="E6574" t="str">
            <v>X</v>
          </cell>
          <cell r="F6574" t="str">
            <v>OPFHS</v>
          </cell>
          <cell r="G6574">
            <v>36281</v>
          </cell>
          <cell r="M6574">
            <v>21384.92</v>
          </cell>
          <cell r="N6574">
            <v>2057.4</v>
          </cell>
          <cell r="Q6574">
            <v>2266.1</v>
          </cell>
          <cell r="R6574">
            <v>45</v>
          </cell>
          <cell r="T6574">
            <v>-32</v>
          </cell>
          <cell r="Y6574">
            <v>3505.49</v>
          </cell>
          <cell r="AE6574">
            <v>323.44</v>
          </cell>
        </row>
        <row r="6575">
          <cell r="A6575" t="str">
            <v>136312</v>
          </cell>
          <cell r="B6575" t="str">
            <v>NJ</v>
          </cell>
          <cell r="C6575" t="str">
            <v>TANF</v>
          </cell>
          <cell r="D6575" t="str">
            <v>S</v>
          </cell>
          <cell r="E6575" t="str">
            <v>X</v>
          </cell>
          <cell r="F6575" t="str">
            <v>OPFHS</v>
          </cell>
          <cell r="G6575">
            <v>36312</v>
          </cell>
          <cell r="N6575">
            <v>14682.07</v>
          </cell>
          <cell r="O6575">
            <v>8859.01</v>
          </cell>
          <cell r="R6575">
            <v>1250</v>
          </cell>
          <cell r="S6575">
            <v>640</v>
          </cell>
          <cell r="T6575">
            <v>1428.7</v>
          </cell>
          <cell r="Z6575">
            <v>562.01</v>
          </cell>
        </row>
        <row r="6576">
          <cell r="A6576" t="str">
            <v>136342</v>
          </cell>
          <cell r="B6576" t="str">
            <v>NJ</v>
          </cell>
          <cell r="C6576" t="str">
            <v>TANF</v>
          </cell>
          <cell r="D6576" t="str">
            <v>S</v>
          </cell>
          <cell r="E6576" t="str">
            <v>X</v>
          </cell>
          <cell r="F6576" t="str">
            <v>OPFHS</v>
          </cell>
          <cell r="G6576">
            <v>36342</v>
          </cell>
          <cell r="O6576">
            <v>19143.98</v>
          </cell>
          <cell r="R6576">
            <v>2348.16</v>
          </cell>
        </row>
        <row r="6577">
          <cell r="A6577" t="str">
            <v>136373</v>
          </cell>
          <cell r="B6577" t="str">
            <v>NJ</v>
          </cell>
          <cell r="C6577" t="str">
            <v>TANF</v>
          </cell>
          <cell r="D6577" t="str">
            <v>S</v>
          </cell>
          <cell r="E6577" t="str">
            <v>X</v>
          </cell>
          <cell r="F6577" t="str">
            <v>OPFHS</v>
          </cell>
          <cell r="G6577">
            <v>36373</v>
          </cell>
          <cell r="O6577">
            <v>5011</v>
          </cell>
          <cell r="P6577">
            <v>6731.42</v>
          </cell>
          <cell r="Q6577">
            <v>5244.3</v>
          </cell>
          <cell r="R6577">
            <v>161.62</v>
          </cell>
          <cell r="S6577">
            <v>3312.02</v>
          </cell>
          <cell r="T6577">
            <v>100</v>
          </cell>
          <cell r="U6577">
            <v>3463.73</v>
          </cell>
          <cell r="Z6577">
            <v>155.62</v>
          </cell>
          <cell r="AB6577">
            <v>2899.92</v>
          </cell>
          <cell r="AC6577">
            <v>1177.2</v>
          </cell>
          <cell r="AD6577">
            <v>46</v>
          </cell>
        </row>
        <row r="6578">
          <cell r="A6578" t="str">
            <v>136404</v>
          </cell>
          <cell r="B6578" t="str">
            <v>NJ</v>
          </cell>
          <cell r="C6578" t="str">
            <v>TANF</v>
          </cell>
          <cell r="D6578" t="str">
            <v>S</v>
          </cell>
          <cell r="E6578" t="str">
            <v>X</v>
          </cell>
          <cell r="F6578" t="str">
            <v>OPFHS</v>
          </cell>
          <cell r="G6578">
            <v>36404</v>
          </cell>
          <cell r="Q6578">
            <v>1250</v>
          </cell>
          <cell r="R6578">
            <v>7862.02</v>
          </cell>
          <cell r="S6578">
            <v>4147.24</v>
          </cell>
          <cell r="T6578">
            <v>56</v>
          </cell>
          <cell r="V6578">
            <v>112</v>
          </cell>
          <cell r="AD6578">
            <v>165</v>
          </cell>
        </row>
        <row r="6579">
          <cell r="A6579" t="str">
            <v>136434</v>
          </cell>
          <cell r="B6579" t="str">
            <v>NJ</v>
          </cell>
          <cell r="C6579" t="str">
            <v>TANF</v>
          </cell>
          <cell r="D6579" t="str">
            <v>S</v>
          </cell>
          <cell r="E6579" t="str">
            <v>X</v>
          </cell>
          <cell r="F6579" t="str">
            <v>OPFHS</v>
          </cell>
          <cell r="G6579">
            <v>36434</v>
          </cell>
          <cell r="R6579">
            <v>16226.58</v>
          </cell>
          <cell r="S6579">
            <v>3987</v>
          </cell>
          <cell r="T6579">
            <v>1288</v>
          </cell>
          <cell r="V6579">
            <v>168</v>
          </cell>
          <cell r="Y6579">
            <v>1328.6</v>
          </cell>
          <cell r="Z6579">
            <v>1534.4</v>
          </cell>
        </row>
        <row r="6580">
          <cell r="A6580" t="str">
            <v>136465</v>
          </cell>
          <cell r="B6580" t="str">
            <v>NJ</v>
          </cell>
          <cell r="C6580" t="str">
            <v>TANF</v>
          </cell>
          <cell r="D6580" t="str">
            <v>S</v>
          </cell>
          <cell r="E6580" t="str">
            <v>X</v>
          </cell>
          <cell r="F6580" t="str">
            <v>OPFHS</v>
          </cell>
          <cell r="G6580">
            <v>36465</v>
          </cell>
          <cell r="S6580">
            <v>4566.34</v>
          </cell>
          <cell r="T6580">
            <v>5463.92</v>
          </cell>
          <cell r="U6580">
            <v>1250</v>
          </cell>
          <cell r="V6580">
            <v>106</v>
          </cell>
          <cell r="W6580">
            <v>3351.44</v>
          </cell>
          <cell r="X6580">
            <v>1288</v>
          </cell>
          <cell r="Y6580">
            <v>2128.6999999999998</v>
          </cell>
          <cell r="AA6580">
            <v>3958.02</v>
          </cell>
          <cell r="AC6580">
            <v>2124</v>
          </cell>
          <cell r="AE6580">
            <v>165</v>
          </cell>
          <cell r="AF6580">
            <v>2975</v>
          </cell>
        </row>
        <row r="6581">
          <cell r="A6581" t="str">
            <v>136495</v>
          </cell>
          <cell r="B6581" t="str">
            <v>NJ</v>
          </cell>
          <cell r="C6581" t="str">
            <v>TANF</v>
          </cell>
          <cell r="D6581" t="str">
            <v>S</v>
          </cell>
          <cell r="E6581" t="str">
            <v>X</v>
          </cell>
          <cell r="F6581" t="str">
            <v>OPFHS</v>
          </cell>
          <cell r="G6581">
            <v>36495</v>
          </cell>
          <cell r="T6581">
            <v>12965.01</v>
          </cell>
          <cell r="U6581">
            <v>2515</v>
          </cell>
          <cell r="W6581">
            <v>1456</v>
          </cell>
          <cell r="AG6581">
            <v>1551.92</v>
          </cell>
        </row>
        <row r="6582">
          <cell r="A6582" t="str">
            <v>136526</v>
          </cell>
          <cell r="B6582" t="str">
            <v>NJ</v>
          </cell>
          <cell r="C6582" t="str">
            <v>TANF</v>
          </cell>
          <cell r="D6582" t="str">
            <v>S</v>
          </cell>
          <cell r="E6582" t="str">
            <v>X</v>
          </cell>
          <cell r="F6582" t="str">
            <v>OPFHS</v>
          </cell>
          <cell r="G6582">
            <v>36526</v>
          </cell>
          <cell r="U6582">
            <v>12746.22</v>
          </cell>
          <cell r="V6582">
            <v>2077.6</v>
          </cell>
          <cell r="W6582">
            <v>3245.7</v>
          </cell>
          <cell r="X6582">
            <v>2880</v>
          </cell>
        </row>
        <row r="6583">
          <cell r="A6583" t="str">
            <v>136557</v>
          </cell>
          <cell r="B6583" t="str">
            <v>NJ</v>
          </cell>
          <cell r="C6583" t="str">
            <v>TANF</v>
          </cell>
          <cell r="D6583" t="str">
            <v>S</v>
          </cell>
          <cell r="E6583" t="str">
            <v>X</v>
          </cell>
          <cell r="F6583" t="str">
            <v>OPFHS</v>
          </cell>
          <cell r="G6583">
            <v>36557</v>
          </cell>
          <cell r="V6583">
            <v>5510.7</v>
          </cell>
          <cell r="W6583">
            <v>3456.56</v>
          </cell>
          <cell r="X6583">
            <v>5292.35</v>
          </cell>
          <cell r="Y6583">
            <v>1934.4</v>
          </cell>
          <cell r="Z6583">
            <v>3534.4</v>
          </cell>
          <cell r="AA6583">
            <v>2032</v>
          </cell>
          <cell r="AC6583">
            <v>3258.09</v>
          </cell>
          <cell r="AD6583">
            <v>3148.56</v>
          </cell>
          <cell r="AF6583">
            <v>818</v>
          </cell>
          <cell r="AL6583">
            <v>2309.13</v>
          </cell>
        </row>
        <row r="6584">
          <cell r="A6584" t="str">
            <v>136586</v>
          </cell>
          <cell r="B6584" t="str">
            <v>NJ</v>
          </cell>
          <cell r="C6584" t="str">
            <v>TANF</v>
          </cell>
          <cell r="D6584" t="str">
            <v>S</v>
          </cell>
          <cell r="E6584" t="str">
            <v>X</v>
          </cell>
          <cell r="F6584" t="str">
            <v>OPFHS</v>
          </cell>
          <cell r="G6584">
            <v>36586</v>
          </cell>
          <cell r="W6584">
            <v>11026.3</v>
          </cell>
          <cell r="X6584">
            <v>12653.83</v>
          </cell>
          <cell r="Y6584">
            <v>2157.58</v>
          </cell>
          <cell r="Z6584">
            <v>776.48</v>
          </cell>
          <cell r="AA6584">
            <v>1323.9</v>
          </cell>
          <cell r="AC6584">
            <v>1480.8</v>
          </cell>
          <cell r="AE6584">
            <v>311.2</v>
          </cell>
        </row>
        <row r="6585">
          <cell r="A6585" t="str">
            <v>136617</v>
          </cell>
          <cell r="B6585" t="str">
            <v>NJ</v>
          </cell>
          <cell r="C6585" t="str">
            <v>TANF</v>
          </cell>
          <cell r="D6585" t="str">
            <v>S</v>
          </cell>
          <cell r="E6585" t="str">
            <v>X</v>
          </cell>
          <cell r="F6585" t="str">
            <v>OPFHS</v>
          </cell>
          <cell r="G6585">
            <v>36617</v>
          </cell>
          <cell r="W6585">
            <v>165</v>
          </cell>
          <cell r="X6585">
            <v>17192.63</v>
          </cell>
          <cell r="Y6585">
            <v>4987.16</v>
          </cell>
          <cell r="Z6585">
            <v>5311.6</v>
          </cell>
          <cell r="AB6585">
            <v>2132</v>
          </cell>
          <cell r="AC6585">
            <v>1035.3399999999999</v>
          </cell>
          <cell r="AF6585">
            <v>584</v>
          </cell>
        </row>
        <row r="6586">
          <cell r="A6586" t="str">
            <v>136647</v>
          </cell>
          <cell r="B6586" t="str">
            <v>NJ</v>
          </cell>
          <cell r="C6586" t="str">
            <v>TANF</v>
          </cell>
          <cell r="D6586" t="str">
            <v>S</v>
          </cell>
          <cell r="E6586" t="str">
            <v>X</v>
          </cell>
          <cell r="F6586" t="str">
            <v>OPFHS</v>
          </cell>
          <cell r="G6586">
            <v>36647</v>
          </cell>
          <cell r="X6586">
            <v>556.79999999999995</v>
          </cell>
          <cell r="Y6586">
            <v>6633.44</v>
          </cell>
          <cell r="Z6586">
            <v>929.54</v>
          </cell>
          <cell r="AA6586">
            <v>4136.1000000000004</v>
          </cell>
          <cell r="AB6586">
            <v>1166.9000000000001</v>
          </cell>
          <cell r="AJ6586">
            <v>165</v>
          </cell>
        </row>
        <row r="6587">
          <cell r="A6587" t="str">
            <v>136678</v>
          </cell>
          <cell r="B6587" t="str">
            <v>NJ</v>
          </cell>
          <cell r="C6587" t="str">
            <v>TANF</v>
          </cell>
          <cell r="D6587" t="str">
            <v>S</v>
          </cell>
          <cell r="E6587" t="str">
            <v>X</v>
          </cell>
          <cell r="F6587" t="str">
            <v>OPFHS</v>
          </cell>
          <cell r="G6587">
            <v>36678</v>
          </cell>
          <cell r="Y6587">
            <v>1992.8</v>
          </cell>
          <cell r="Z6587">
            <v>17475.53</v>
          </cell>
          <cell r="AA6587">
            <v>9387.08</v>
          </cell>
          <cell r="AB6587">
            <v>6535.87</v>
          </cell>
          <cell r="AC6587">
            <v>2804</v>
          </cell>
          <cell r="AD6587">
            <v>168</v>
          </cell>
          <cell r="AF6587">
            <v>120</v>
          </cell>
        </row>
        <row r="6588">
          <cell r="A6588" t="str">
            <v>136708</v>
          </cell>
          <cell r="B6588" t="str">
            <v>NJ</v>
          </cell>
          <cell r="C6588" t="str">
            <v>TANF</v>
          </cell>
          <cell r="D6588" t="str">
            <v>S</v>
          </cell>
          <cell r="E6588" t="str">
            <v>X</v>
          </cell>
          <cell r="F6588" t="str">
            <v>OPFHS</v>
          </cell>
          <cell r="G6588">
            <v>36708</v>
          </cell>
          <cell r="AA6588">
            <v>11123.91</v>
          </cell>
          <cell r="AB6588">
            <v>5372.9</v>
          </cell>
          <cell r="AC6588">
            <v>1899.25</v>
          </cell>
          <cell r="AD6588">
            <v>3751.25</v>
          </cell>
          <cell r="AE6588">
            <v>1150</v>
          </cell>
          <cell r="AG6588">
            <v>1288</v>
          </cell>
        </row>
        <row r="6589">
          <cell r="A6589" t="str">
            <v>136739</v>
          </cell>
          <cell r="B6589" t="str">
            <v>NJ</v>
          </cell>
          <cell r="C6589" t="str">
            <v>TANF</v>
          </cell>
          <cell r="D6589" t="str">
            <v>S</v>
          </cell>
          <cell r="E6589" t="str">
            <v>X</v>
          </cell>
          <cell r="F6589" t="str">
            <v>OPFHS</v>
          </cell>
          <cell r="G6589">
            <v>36739</v>
          </cell>
          <cell r="AB6589">
            <v>9031.3700000000008</v>
          </cell>
          <cell r="AC6589">
            <v>2053.16</v>
          </cell>
          <cell r="AD6589">
            <v>2066.73</v>
          </cell>
          <cell r="AE6589">
            <v>168</v>
          </cell>
          <cell r="AF6589">
            <v>1150</v>
          </cell>
        </row>
        <row r="6590">
          <cell r="A6590" t="str">
            <v>136770</v>
          </cell>
          <cell r="B6590" t="str">
            <v>NJ</v>
          </cell>
          <cell r="C6590" t="str">
            <v>TANF</v>
          </cell>
          <cell r="D6590" t="str">
            <v>S</v>
          </cell>
          <cell r="E6590" t="str">
            <v>X</v>
          </cell>
          <cell r="F6590" t="str">
            <v>OPFHS</v>
          </cell>
          <cell r="G6590">
            <v>36770</v>
          </cell>
          <cell r="AB6590">
            <v>1986.44</v>
          </cell>
          <cell r="AC6590">
            <v>2662.48</v>
          </cell>
          <cell r="AE6590">
            <v>3235.2</v>
          </cell>
          <cell r="AF6590">
            <v>3665.02</v>
          </cell>
          <cell r="AK6590">
            <v>2439.91</v>
          </cell>
        </row>
        <row r="6591">
          <cell r="A6591" t="str">
            <v>136800</v>
          </cell>
          <cell r="B6591" t="str">
            <v>NJ</v>
          </cell>
          <cell r="C6591" t="str">
            <v>TANF</v>
          </cell>
          <cell r="D6591" t="str">
            <v>S</v>
          </cell>
          <cell r="E6591" t="str">
            <v>X</v>
          </cell>
          <cell r="F6591" t="str">
            <v>OPFHS</v>
          </cell>
          <cell r="G6591">
            <v>36800</v>
          </cell>
          <cell r="AC6591">
            <v>1435.54</v>
          </cell>
          <cell r="AD6591">
            <v>4205.08</v>
          </cell>
          <cell r="AE6591">
            <v>2667.6</v>
          </cell>
          <cell r="AF6591">
            <v>1007.72</v>
          </cell>
          <cell r="AG6591">
            <v>1437.71</v>
          </cell>
          <cell r="AH6591">
            <v>1150</v>
          </cell>
          <cell r="AJ6591">
            <v>2840.9</v>
          </cell>
        </row>
        <row r="6592">
          <cell r="A6592" t="str">
            <v>136831</v>
          </cell>
          <cell r="B6592" t="str">
            <v>NJ</v>
          </cell>
          <cell r="C6592" t="str">
            <v>TANF</v>
          </cell>
          <cell r="D6592" t="str">
            <v>S</v>
          </cell>
          <cell r="E6592" t="str">
            <v>X</v>
          </cell>
          <cell r="F6592" t="str">
            <v>OPFHS</v>
          </cell>
          <cell r="G6592">
            <v>36831</v>
          </cell>
          <cell r="AD6592">
            <v>155.62</v>
          </cell>
          <cell r="AE6592">
            <v>5064.49</v>
          </cell>
          <cell r="AF6592">
            <v>5859.3</v>
          </cell>
          <cell r="AG6592">
            <v>26.46</v>
          </cell>
          <cell r="AH6592">
            <v>1150</v>
          </cell>
          <cell r="AI6592">
            <v>1150</v>
          </cell>
        </row>
        <row r="6593">
          <cell r="A6593" t="str">
            <v>136861</v>
          </cell>
          <cell r="B6593" t="str">
            <v>NJ</v>
          </cell>
          <cell r="C6593" t="str">
            <v>TANF</v>
          </cell>
          <cell r="D6593" t="str">
            <v>S</v>
          </cell>
          <cell r="E6593" t="str">
            <v>X</v>
          </cell>
          <cell r="F6593" t="str">
            <v>OPFHS</v>
          </cell>
          <cell r="G6593">
            <v>36861</v>
          </cell>
          <cell r="AF6593">
            <v>2308.04</v>
          </cell>
          <cell r="AG6593">
            <v>7864.3</v>
          </cell>
          <cell r="AJ6593">
            <v>3603.32</v>
          </cell>
        </row>
        <row r="6594">
          <cell r="A6594" t="str">
            <v>136892</v>
          </cell>
          <cell r="B6594" t="str">
            <v>NJ</v>
          </cell>
          <cell r="C6594" t="str">
            <v>TANF</v>
          </cell>
          <cell r="D6594" t="str">
            <v>S</v>
          </cell>
          <cell r="E6594" t="str">
            <v>X</v>
          </cell>
          <cell r="F6594" t="str">
            <v>OPFHS</v>
          </cell>
          <cell r="G6594">
            <v>36892</v>
          </cell>
          <cell r="AF6594">
            <v>3566.29</v>
          </cell>
          <cell r="AG6594">
            <v>2058</v>
          </cell>
          <cell r="AH6594">
            <v>5432.1</v>
          </cell>
          <cell r="AI6594">
            <v>308.75</v>
          </cell>
          <cell r="AJ6594">
            <v>125.69</v>
          </cell>
          <cell r="AK6594">
            <v>3015.1</v>
          </cell>
        </row>
        <row r="6595">
          <cell r="A6595" t="str">
            <v>136923</v>
          </cell>
          <cell r="B6595" t="str">
            <v>NJ</v>
          </cell>
          <cell r="C6595" t="str">
            <v>TANF</v>
          </cell>
          <cell r="D6595" t="str">
            <v>S</v>
          </cell>
          <cell r="E6595" t="str">
            <v>X</v>
          </cell>
          <cell r="F6595" t="str">
            <v>OPFHS</v>
          </cell>
          <cell r="G6595">
            <v>36923</v>
          </cell>
          <cell r="AH6595">
            <v>3788</v>
          </cell>
          <cell r="AI6595">
            <v>189.6</v>
          </cell>
          <cell r="AJ6595">
            <v>2865.85</v>
          </cell>
          <cell r="AK6595">
            <v>6326.77</v>
          </cell>
          <cell r="AL6595">
            <v>927.47</v>
          </cell>
          <cell r="AN6595">
            <v>196.69</v>
          </cell>
        </row>
        <row r="6596">
          <cell r="A6596" t="str">
            <v>136951</v>
          </cell>
          <cell r="B6596" t="str">
            <v>NJ</v>
          </cell>
          <cell r="C6596" t="str">
            <v>TANF</v>
          </cell>
          <cell r="D6596" t="str">
            <v>S</v>
          </cell>
          <cell r="E6596" t="str">
            <v>X</v>
          </cell>
          <cell r="F6596" t="str">
            <v>OPFHS</v>
          </cell>
          <cell r="G6596">
            <v>36951</v>
          </cell>
          <cell r="AH6596">
            <v>1150</v>
          </cell>
          <cell r="AI6596">
            <v>10094.950000000001</v>
          </cell>
          <cell r="AJ6596">
            <v>4820.3</v>
          </cell>
          <cell r="AK6596">
            <v>3545.5</v>
          </cell>
          <cell r="AL6596">
            <v>2745.41</v>
          </cell>
          <cell r="AN6596">
            <v>3299.83</v>
          </cell>
        </row>
        <row r="6597">
          <cell r="A6597" t="str">
            <v>136982</v>
          </cell>
          <cell r="B6597" t="str">
            <v>NJ</v>
          </cell>
          <cell r="C6597" t="str">
            <v>TANF</v>
          </cell>
          <cell r="D6597" t="str">
            <v>S</v>
          </cell>
          <cell r="E6597" t="str">
            <v>X</v>
          </cell>
          <cell r="F6597" t="str">
            <v>OPFHS</v>
          </cell>
          <cell r="G6597">
            <v>36982</v>
          </cell>
          <cell r="AI6597">
            <v>79</v>
          </cell>
          <cell r="AJ6597">
            <v>9169.7999999999993</v>
          </cell>
          <cell r="AK6597">
            <v>1203.8499999999999</v>
          </cell>
          <cell r="AL6597">
            <v>3903.1</v>
          </cell>
          <cell r="AN6597">
            <v>276.75</v>
          </cell>
        </row>
        <row r="6598">
          <cell r="A6598" t="str">
            <v>137012</v>
          </cell>
          <cell r="B6598" t="str">
            <v>NJ</v>
          </cell>
          <cell r="C6598" t="str">
            <v>TANF</v>
          </cell>
          <cell r="D6598" t="str">
            <v>S</v>
          </cell>
          <cell r="E6598" t="str">
            <v>X</v>
          </cell>
          <cell r="F6598" t="str">
            <v>OPFHS</v>
          </cell>
          <cell r="G6598">
            <v>37012</v>
          </cell>
          <cell r="AJ6598">
            <v>226.88</v>
          </cell>
          <cell r="AK6598">
            <v>14600.01</v>
          </cell>
          <cell r="AL6598">
            <v>10979.71</v>
          </cell>
          <cell r="AM6598">
            <v>3900</v>
          </cell>
        </row>
        <row r="6599">
          <cell r="A6599" t="str">
            <v>137043</v>
          </cell>
          <cell r="B6599" t="str">
            <v>NJ</v>
          </cell>
          <cell r="C6599" t="str">
            <v>TANF</v>
          </cell>
          <cell r="D6599" t="str">
            <v>S</v>
          </cell>
          <cell r="E6599" t="str">
            <v>X</v>
          </cell>
          <cell r="F6599" t="str">
            <v>OPFHS</v>
          </cell>
          <cell r="G6599">
            <v>37043</v>
          </cell>
          <cell r="AL6599">
            <v>10309.450000000001</v>
          </cell>
        </row>
        <row r="6600">
          <cell r="A6600" t="str">
            <v>137073</v>
          </cell>
          <cell r="B6600" t="str">
            <v>NJ</v>
          </cell>
          <cell r="C6600" t="str">
            <v>TANF</v>
          </cell>
          <cell r="D6600" t="str">
            <v>S</v>
          </cell>
          <cell r="E6600" t="str">
            <v>X</v>
          </cell>
          <cell r="F6600" t="str">
            <v>OPFHS</v>
          </cell>
          <cell r="G6600">
            <v>37073</v>
          </cell>
          <cell r="AL6600">
            <v>613.6</v>
          </cell>
          <cell r="AM6600">
            <v>7951.8</v>
          </cell>
          <cell r="AN6600">
            <v>7114.48</v>
          </cell>
        </row>
        <row r="6601">
          <cell r="A6601" t="str">
            <v>137104</v>
          </cell>
          <cell r="B6601" t="str">
            <v>NJ</v>
          </cell>
          <cell r="C6601" t="str">
            <v>TANF</v>
          </cell>
          <cell r="D6601" t="str">
            <v>S</v>
          </cell>
          <cell r="E6601" t="str">
            <v>X</v>
          </cell>
          <cell r="F6601" t="str">
            <v>OPFHS</v>
          </cell>
          <cell r="G6601">
            <v>37104</v>
          </cell>
          <cell r="AN6601">
            <v>13717.3</v>
          </cell>
        </row>
        <row r="6602">
          <cell r="A6602" t="str">
            <v>137135</v>
          </cell>
          <cell r="B6602" t="str">
            <v>NJ</v>
          </cell>
          <cell r="C6602" t="str">
            <v>TANF</v>
          </cell>
          <cell r="D6602" t="str">
            <v>S</v>
          </cell>
          <cell r="E6602" t="str">
            <v>X</v>
          </cell>
          <cell r="F6602" t="str">
            <v>OPFHS</v>
          </cell>
          <cell r="G6602">
            <v>37135</v>
          </cell>
          <cell r="AN6602">
            <v>3104.3</v>
          </cell>
        </row>
        <row r="6603">
          <cell r="A6603" t="str">
            <v>136161</v>
          </cell>
          <cell r="B6603" t="str">
            <v>NJ</v>
          </cell>
          <cell r="C6603" t="str">
            <v>TANF</v>
          </cell>
          <cell r="D6603" t="str">
            <v>S</v>
          </cell>
          <cell r="E6603" t="str">
            <v>X</v>
          </cell>
          <cell r="F6603" t="str">
            <v>OTH</v>
          </cell>
          <cell r="G6603">
            <v>36161</v>
          </cell>
          <cell r="I6603">
            <v>5389.61</v>
          </cell>
          <cell r="J6603">
            <v>3486.03</v>
          </cell>
          <cell r="K6603">
            <v>2925.3</v>
          </cell>
          <cell r="L6603">
            <v>1256.56</v>
          </cell>
          <cell r="M6603">
            <v>261.63</v>
          </cell>
          <cell r="N6603">
            <v>145</v>
          </cell>
          <cell r="O6603">
            <v>546.79999999999995</v>
          </cell>
          <cell r="P6603">
            <v>239.14</v>
          </cell>
          <cell r="Q6603">
            <v>200</v>
          </cell>
          <cell r="R6603">
            <v>45</v>
          </cell>
          <cell r="S6603">
            <v>1947.14</v>
          </cell>
          <cell r="T6603">
            <v>265</v>
          </cell>
          <cell r="U6603">
            <v>275</v>
          </cell>
          <cell r="V6603">
            <v>3.25</v>
          </cell>
          <cell r="X6603">
            <v>140.65</v>
          </cell>
          <cell r="Y6603">
            <v>66.19</v>
          </cell>
          <cell r="AB6603">
            <v>-3</v>
          </cell>
          <cell r="AC6603">
            <v>26.95</v>
          </cell>
        </row>
        <row r="6604">
          <cell r="A6604" t="str">
            <v>136192</v>
          </cell>
          <cell r="B6604" t="str">
            <v>NJ</v>
          </cell>
          <cell r="C6604" t="str">
            <v>TANF</v>
          </cell>
          <cell r="D6604" t="str">
            <v>S</v>
          </cell>
          <cell r="E6604" t="str">
            <v>X</v>
          </cell>
          <cell r="F6604" t="str">
            <v>OTH</v>
          </cell>
          <cell r="G6604">
            <v>36192</v>
          </cell>
          <cell r="I6604">
            <v>222</v>
          </cell>
          <cell r="J6604">
            <v>4803.3599999999997</v>
          </cell>
          <cell r="K6604">
            <v>6186.84</v>
          </cell>
          <cell r="L6604">
            <v>896.12</v>
          </cell>
          <cell r="M6604">
            <v>354.2</v>
          </cell>
          <cell r="N6604">
            <v>110</v>
          </cell>
          <cell r="O6604">
            <v>687.48</v>
          </cell>
          <cell r="P6604">
            <v>342.54</v>
          </cell>
          <cell r="Q6604">
            <v>169.25</v>
          </cell>
          <cell r="T6604">
            <v>351.64</v>
          </cell>
          <cell r="U6604">
            <v>95</v>
          </cell>
          <cell r="V6604">
            <v>0.42</v>
          </cell>
          <cell r="X6604">
            <v>1104</v>
          </cell>
          <cell r="Z6604">
            <v>78.56</v>
          </cell>
          <cell r="AC6604">
            <v>67.37</v>
          </cell>
          <cell r="AG6604">
            <v>50</v>
          </cell>
        </row>
        <row r="6605">
          <cell r="A6605" t="str">
            <v>136220</v>
          </cell>
          <cell r="B6605" t="str">
            <v>NJ</v>
          </cell>
          <cell r="C6605" t="str">
            <v>TANF</v>
          </cell>
          <cell r="D6605" t="str">
            <v>S</v>
          </cell>
          <cell r="E6605" t="str">
            <v>X</v>
          </cell>
          <cell r="F6605" t="str">
            <v>OTH</v>
          </cell>
          <cell r="G6605">
            <v>36220</v>
          </cell>
          <cell r="J6605">
            <v>412.06</v>
          </cell>
          <cell r="K6605">
            <v>6107.36</v>
          </cell>
          <cell r="L6605">
            <v>1868.22</v>
          </cell>
          <cell r="M6605">
            <v>642.25</v>
          </cell>
          <cell r="N6605">
            <v>736.46</v>
          </cell>
          <cell r="O6605">
            <v>2034.91</v>
          </cell>
          <cell r="P6605">
            <v>211.69</v>
          </cell>
          <cell r="Q6605">
            <v>249.71</v>
          </cell>
          <cell r="R6605">
            <v>95</v>
          </cell>
          <cell r="S6605">
            <v>94.56</v>
          </cell>
          <cell r="T6605">
            <v>35</v>
          </cell>
          <cell r="X6605">
            <v>250.56</v>
          </cell>
          <cell r="Y6605">
            <v>139.43</v>
          </cell>
          <cell r="Z6605">
            <v>16.79</v>
          </cell>
          <cell r="AA6605">
            <v>136.12</v>
          </cell>
          <cell r="AC6605">
            <v>26.95</v>
          </cell>
        </row>
        <row r="6606">
          <cell r="A6606" t="str">
            <v>136251</v>
          </cell>
          <cell r="B6606" t="str">
            <v>NJ</v>
          </cell>
          <cell r="C6606" t="str">
            <v>TANF</v>
          </cell>
          <cell r="D6606" t="str">
            <v>S</v>
          </cell>
          <cell r="E6606" t="str">
            <v>X</v>
          </cell>
          <cell r="F6606" t="str">
            <v>OTH</v>
          </cell>
          <cell r="G6606">
            <v>36251</v>
          </cell>
          <cell r="K6606">
            <v>532.38</v>
          </cell>
          <cell r="L6606">
            <v>3668.18</v>
          </cell>
          <cell r="M6606">
            <v>2932.12</v>
          </cell>
          <cell r="N6606">
            <v>1060.5999999999999</v>
          </cell>
          <cell r="O6606">
            <v>714.51</v>
          </cell>
          <cell r="P6606">
            <v>2264.7600000000002</v>
          </cell>
          <cell r="Q6606">
            <v>717.51</v>
          </cell>
          <cell r="R6606">
            <v>200</v>
          </cell>
          <cell r="S6606">
            <v>109.05</v>
          </cell>
          <cell r="T6606">
            <v>203.36</v>
          </cell>
          <cell r="V6606">
            <v>0.14000000000000001</v>
          </cell>
          <cell r="X6606">
            <v>91.2</v>
          </cell>
          <cell r="AA6606">
            <v>206.56</v>
          </cell>
          <cell r="AB6606">
            <v>245.84</v>
          </cell>
          <cell r="AC6606">
            <v>290.67</v>
          </cell>
        </row>
        <row r="6607">
          <cell r="A6607" t="str">
            <v>136281</v>
          </cell>
          <cell r="B6607" t="str">
            <v>NJ</v>
          </cell>
          <cell r="C6607" t="str">
            <v>TANF</v>
          </cell>
          <cell r="D6607" t="str">
            <v>S</v>
          </cell>
          <cell r="E6607" t="str">
            <v>X</v>
          </cell>
          <cell r="F6607" t="str">
            <v>OTH</v>
          </cell>
          <cell r="G6607">
            <v>36281</v>
          </cell>
          <cell r="L6607">
            <v>304.26</v>
          </cell>
          <cell r="M6607">
            <v>10809.3</v>
          </cell>
          <cell r="N6607">
            <v>1675.76</v>
          </cell>
          <cell r="O6607">
            <v>1162.92</v>
          </cell>
          <cell r="P6607">
            <v>1530.85</v>
          </cell>
          <cell r="R6607">
            <v>719.74</v>
          </cell>
          <cell r="U6607">
            <v>150</v>
          </cell>
          <cell r="V6607">
            <v>200</v>
          </cell>
          <cell r="W6607">
            <v>151.78</v>
          </cell>
          <cell r="X6607">
            <v>229.8</v>
          </cell>
          <cell r="Y6607">
            <v>255</v>
          </cell>
          <cell r="AA6607">
            <v>115.3</v>
          </cell>
          <cell r="AC6607">
            <v>44.85</v>
          </cell>
        </row>
        <row r="6608">
          <cell r="A6608" t="str">
            <v>136312</v>
          </cell>
          <cell r="B6608" t="str">
            <v>NJ</v>
          </cell>
          <cell r="C6608" t="str">
            <v>TANF</v>
          </cell>
          <cell r="D6608" t="str">
            <v>S</v>
          </cell>
          <cell r="E6608" t="str">
            <v>X</v>
          </cell>
          <cell r="F6608" t="str">
            <v>OTH</v>
          </cell>
          <cell r="G6608">
            <v>36312</v>
          </cell>
          <cell r="M6608">
            <v>621.49</v>
          </cell>
          <cell r="N6608">
            <v>1064.71</v>
          </cell>
          <cell r="O6608">
            <v>2056.5300000000002</v>
          </cell>
          <cell r="P6608">
            <v>2061.42</v>
          </cell>
          <cell r="Q6608">
            <v>109.56</v>
          </cell>
          <cell r="R6608">
            <v>280</v>
          </cell>
          <cell r="S6608">
            <v>1508.32</v>
          </cell>
          <cell r="T6608">
            <v>-90</v>
          </cell>
          <cell r="V6608">
            <v>0.63</v>
          </cell>
          <cell r="X6608">
            <v>184.8</v>
          </cell>
          <cell r="AA6608">
            <v>24</v>
          </cell>
          <cell r="AC6608">
            <v>67.37</v>
          </cell>
        </row>
        <row r="6609">
          <cell r="A6609" t="str">
            <v>136342</v>
          </cell>
          <cell r="B6609" t="str">
            <v>NJ</v>
          </cell>
          <cell r="C6609" t="str">
            <v>TANF</v>
          </cell>
          <cell r="D6609" t="str">
            <v>S</v>
          </cell>
          <cell r="E6609" t="str">
            <v>X</v>
          </cell>
          <cell r="F6609" t="str">
            <v>OTH</v>
          </cell>
          <cell r="G6609">
            <v>36342</v>
          </cell>
          <cell r="N6609">
            <v>27</v>
          </cell>
          <cell r="O6609">
            <v>6185.45</v>
          </cell>
          <cell r="P6609">
            <v>752.13</v>
          </cell>
          <cell r="Q6609">
            <v>987.19</v>
          </cell>
          <cell r="R6609">
            <v>451.74</v>
          </cell>
          <cell r="S6609">
            <v>611</v>
          </cell>
          <cell r="T6609">
            <v>158.59</v>
          </cell>
          <cell r="W6609">
            <v>12</v>
          </cell>
          <cell r="AA6609">
            <v>40.42</v>
          </cell>
        </row>
        <row r="6610">
          <cell r="A6610" t="str">
            <v>136373</v>
          </cell>
          <cell r="B6610" t="str">
            <v>NJ</v>
          </cell>
          <cell r="C6610" t="str">
            <v>TANF</v>
          </cell>
          <cell r="D6610" t="str">
            <v>S</v>
          </cell>
          <cell r="E6610" t="str">
            <v>X</v>
          </cell>
          <cell r="F6610" t="str">
            <v>OTH</v>
          </cell>
          <cell r="G6610">
            <v>36373</v>
          </cell>
          <cell r="O6610">
            <v>1255.0899999999999</v>
          </cell>
          <cell r="P6610">
            <v>4702.8999999999996</v>
          </cell>
          <cell r="Q6610">
            <v>1783.09</v>
          </cell>
          <cell r="R6610">
            <v>2575.81</v>
          </cell>
          <cell r="S6610">
            <v>302.41000000000003</v>
          </cell>
          <cell r="T6610">
            <v>20</v>
          </cell>
          <cell r="V6610">
            <v>83.22</v>
          </cell>
          <cell r="Y6610">
            <v>45</v>
          </cell>
          <cell r="Z6610">
            <v>548.9</v>
          </cell>
          <cell r="AC6610">
            <v>67.37</v>
          </cell>
        </row>
        <row r="6611">
          <cell r="A6611" t="str">
            <v>136404</v>
          </cell>
          <cell r="B6611" t="str">
            <v>NJ</v>
          </cell>
          <cell r="C6611" t="str">
            <v>TANF</v>
          </cell>
          <cell r="D6611" t="str">
            <v>S</v>
          </cell>
          <cell r="E6611" t="str">
            <v>X</v>
          </cell>
          <cell r="F6611" t="str">
            <v>OTH</v>
          </cell>
          <cell r="G6611">
            <v>36404</v>
          </cell>
          <cell r="P6611">
            <v>432.41</v>
          </cell>
          <cell r="Q6611">
            <v>1055.46</v>
          </cell>
          <cell r="R6611">
            <v>9589.3799999999992</v>
          </cell>
          <cell r="S6611">
            <v>1283.32</v>
          </cell>
          <cell r="T6611">
            <v>1229.5</v>
          </cell>
          <cell r="U6611">
            <v>1350.31</v>
          </cell>
          <cell r="W6611">
            <v>631.79999999999995</v>
          </cell>
          <cell r="Y6611">
            <v>332.38</v>
          </cell>
          <cell r="Z6611">
            <v>52.36</v>
          </cell>
          <cell r="AA6611">
            <v>-307.39999999999998</v>
          </cell>
          <cell r="AC6611">
            <v>-271.39999999999998</v>
          </cell>
          <cell r="AL6611">
            <v>315.33</v>
          </cell>
          <cell r="AN6611">
            <v>3.71</v>
          </cell>
        </row>
        <row r="6612">
          <cell r="A6612" t="str">
            <v>136434</v>
          </cell>
          <cell r="B6612" t="str">
            <v>NJ</v>
          </cell>
          <cell r="C6612" t="str">
            <v>TANF</v>
          </cell>
          <cell r="D6612" t="str">
            <v>S</v>
          </cell>
          <cell r="E6612" t="str">
            <v>X</v>
          </cell>
          <cell r="F6612" t="str">
            <v>OTH</v>
          </cell>
          <cell r="G6612">
            <v>36434</v>
          </cell>
          <cell r="R6612">
            <v>3025.44</v>
          </cell>
          <cell r="S6612">
            <v>9298.9699999999993</v>
          </cell>
          <cell r="T6612">
            <v>4597.3999999999996</v>
          </cell>
          <cell r="U6612">
            <v>1098.7</v>
          </cell>
          <cell r="V6612">
            <v>24</v>
          </cell>
          <cell r="X6612">
            <v>203.92</v>
          </cell>
          <cell r="Y6612">
            <v>80</v>
          </cell>
          <cell r="Z6612">
            <v>336.2</v>
          </cell>
          <cell r="AA6612">
            <v>-717</v>
          </cell>
          <cell r="AB6612">
            <v>50</v>
          </cell>
          <cell r="AC6612">
            <v>-564.6</v>
          </cell>
          <cell r="AK6612">
            <v>-36.200000000000003</v>
          </cell>
        </row>
        <row r="6613">
          <cell r="A6613" t="str">
            <v>136465</v>
          </cell>
          <cell r="B6613" t="str">
            <v>NJ</v>
          </cell>
          <cell r="C6613" t="str">
            <v>TANF</v>
          </cell>
          <cell r="D6613" t="str">
            <v>S</v>
          </cell>
          <cell r="E6613" t="str">
            <v>X</v>
          </cell>
          <cell r="F6613" t="str">
            <v>OTH</v>
          </cell>
          <cell r="G6613">
            <v>36465</v>
          </cell>
          <cell r="S6613">
            <v>4623.47</v>
          </cell>
          <cell r="T6613">
            <v>6034.45</v>
          </cell>
          <cell r="U6613">
            <v>1920.67</v>
          </cell>
          <cell r="V6613">
            <v>1189.42</v>
          </cell>
          <cell r="W6613">
            <v>36</v>
          </cell>
          <cell r="X6613">
            <v>47.52</v>
          </cell>
          <cell r="Y6613">
            <v>374</v>
          </cell>
          <cell r="Z6613">
            <v>60</v>
          </cell>
          <cell r="AA6613">
            <v>-147.16</v>
          </cell>
          <cell r="AB6613">
            <v>170</v>
          </cell>
          <cell r="AC6613">
            <v>448.34</v>
          </cell>
          <cell r="AF6613">
            <v>300</v>
          </cell>
          <cell r="AH6613">
            <v>189.95</v>
          </cell>
          <cell r="AI6613">
            <v>-100</v>
          </cell>
          <cell r="AJ6613">
            <v>-50</v>
          </cell>
          <cell r="AK6613">
            <v>-20</v>
          </cell>
        </row>
        <row r="6614">
          <cell r="A6614" t="str">
            <v>136495</v>
          </cell>
          <cell r="B6614" t="str">
            <v>NJ</v>
          </cell>
          <cell r="C6614" t="str">
            <v>TANF</v>
          </cell>
          <cell r="D6614" t="str">
            <v>S</v>
          </cell>
          <cell r="E6614" t="str">
            <v>X</v>
          </cell>
          <cell r="F6614" t="str">
            <v>OTH</v>
          </cell>
          <cell r="G6614">
            <v>36495</v>
          </cell>
          <cell r="T6614">
            <v>7678.4399999999932</v>
          </cell>
          <cell r="U6614">
            <v>6369.12</v>
          </cell>
          <cell r="V6614">
            <v>1638.92</v>
          </cell>
          <cell r="W6614">
            <v>1702.72</v>
          </cell>
          <cell r="X6614">
            <v>553.86</v>
          </cell>
          <cell r="Y6614">
            <v>604.55999999999995</v>
          </cell>
          <cell r="Z6614">
            <v>833.33</v>
          </cell>
          <cell r="AA6614">
            <v>-95</v>
          </cell>
          <cell r="AB6614">
            <v>280</v>
          </cell>
          <cell r="AF6614">
            <v>500</v>
          </cell>
        </row>
        <row r="6615">
          <cell r="A6615" t="str">
            <v>136526</v>
          </cell>
          <cell r="B6615" t="str">
            <v>NJ</v>
          </cell>
          <cell r="C6615" t="str">
            <v>TANF</v>
          </cell>
          <cell r="D6615" t="str">
            <v>S</v>
          </cell>
          <cell r="E6615" t="str">
            <v>X</v>
          </cell>
          <cell r="F6615" t="str">
            <v>OTH</v>
          </cell>
          <cell r="G6615">
            <v>36526</v>
          </cell>
          <cell r="T6615">
            <v>615.74</v>
          </cell>
          <cell r="U6615">
            <v>10475.65</v>
          </cell>
          <cell r="V6615">
            <v>3929.38</v>
          </cell>
          <cell r="W6615">
            <v>2894.35</v>
          </cell>
          <cell r="X6615">
            <v>2897.39</v>
          </cell>
          <cell r="Y6615">
            <v>650</v>
          </cell>
          <cell r="Z6615">
            <v>406.11</v>
          </cell>
          <cell r="AB6615">
            <v>50</v>
          </cell>
          <cell r="AC6615">
            <v>177.84</v>
          </cell>
          <cell r="AF6615">
            <v>312</v>
          </cell>
          <cell r="AH6615">
            <v>100</v>
          </cell>
          <cell r="AI6615">
            <v>52</v>
          </cell>
          <cell r="AN6615">
            <v>85</v>
          </cell>
        </row>
        <row r="6616">
          <cell r="A6616" t="str">
            <v>136557</v>
          </cell>
          <cell r="B6616" t="str">
            <v>NJ</v>
          </cell>
          <cell r="C6616" t="str">
            <v>TANF</v>
          </cell>
          <cell r="D6616" t="str">
            <v>S</v>
          </cell>
          <cell r="E6616" t="str">
            <v>X</v>
          </cell>
          <cell r="F6616" t="str">
            <v>OTH</v>
          </cell>
          <cell r="G6616">
            <v>36557</v>
          </cell>
          <cell r="U6616">
            <v>70</v>
          </cell>
          <cell r="V6616">
            <v>4882.6400000000003</v>
          </cell>
          <cell r="W6616">
            <v>3295.45</v>
          </cell>
          <cell r="X6616">
            <v>3240.87</v>
          </cell>
          <cell r="Y6616">
            <v>1587.36</v>
          </cell>
          <cell r="Z6616">
            <v>408.33</v>
          </cell>
          <cell r="AA6616">
            <v>239.06</v>
          </cell>
          <cell r="AB6616">
            <v>270</v>
          </cell>
          <cell r="AC6616">
            <v>15</v>
          </cell>
          <cell r="AE6616">
            <v>27</v>
          </cell>
          <cell r="AM6616">
            <v>98.6</v>
          </cell>
        </row>
        <row r="6617">
          <cell r="A6617" t="str">
            <v>136586</v>
          </cell>
          <cell r="B6617" t="str">
            <v>NJ</v>
          </cell>
          <cell r="C6617" t="str">
            <v>TANF</v>
          </cell>
          <cell r="D6617" t="str">
            <v>S</v>
          </cell>
          <cell r="E6617" t="str">
            <v>X</v>
          </cell>
          <cell r="F6617" t="str">
            <v>OTH</v>
          </cell>
          <cell r="G6617">
            <v>36586</v>
          </cell>
          <cell r="V6617">
            <v>1754.73</v>
          </cell>
          <cell r="W6617">
            <v>3959.42</v>
          </cell>
          <cell r="X6617">
            <v>4085.06</v>
          </cell>
          <cell r="Y6617">
            <v>769.12</v>
          </cell>
          <cell r="Z6617">
            <v>820</v>
          </cell>
          <cell r="AA6617">
            <v>672.99</v>
          </cell>
          <cell r="AB6617">
            <v>143</v>
          </cell>
          <cell r="AC6617">
            <v>40</v>
          </cell>
          <cell r="AD6617">
            <v>108.36</v>
          </cell>
          <cell r="AG6617">
            <v>474</v>
          </cell>
          <cell r="AI6617">
            <v>-30</v>
          </cell>
          <cell r="AK6617">
            <v>-85</v>
          </cell>
          <cell r="AL6617">
            <v>85</v>
          </cell>
        </row>
        <row r="6618">
          <cell r="A6618" t="str">
            <v>136617</v>
          </cell>
          <cell r="B6618" t="str">
            <v>NJ</v>
          </cell>
          <cell r="C6618" t="str">
            <v>TANF</v>
          </cell>
          <cell r="D6618" t="str">
            <v>S</v>
          </cell>
          <cell r="E6618" t="str">
            <v>X</v>
          </cell>
          <cell r="F6618" t="str">
            <v>OTH</v>
          </cell>
          <cell r="G6618">
            <v>36617</v>
          </cell>
          <cell r="W6618">
            <v>609.36</v>
          </cell>
          <cell r="X6618">
            <v>5596.31</v>
          </cell>
          <cell r="Y6618">
            <v>2046.12</v>
          </cell>
          <cell r="Z6618">
            <v>1316.41</v>
          </cell>
          <cell r="AA6618">
            <v>1096.49</v>
          </cell>
          <cell r="AB6618">
            <v>120</v>
          </cell>
          <cell r="AC6618">
            <v>1592.59</v>
          </cell>
          <cell r="AD6618">
            <v>1096.1400000000001</v>
          </cell>
          <cell r="AE6618">
            <v>161</v>
          </cell>
          <cell r="AG6618">
            <v>493</v>
          </cell>
          <cell r="AH6618">
            <v>2.69</v>
          </cell>
          <cell r="AJ6618">
            <v>127.2</v>
          </cell>
        </row>
        <row r="6619">
          <cell r="A6619" t="str">
            <v>136647</v>
          </cell>
          <cell r="B6619" t="str">
            <v>NJ</v>
          </cell>
          <cell r="C6619" t="str">
            <v>TANF</v>
          </cell>
          <cell r="D6619" t="str">
            <v>S</v>
          </cell>
          <cell r="E6619" t="str">
            <v>X</v>
          </cell>
          <cell r="F6619" t="str">
            <v>OTH</v>
          </cell>
          <cell r="G6619">
            <v>36647</v>
          </cell>
          <cell r="X6619">
            <v>1480.72</v>
          </cell>
          <cell r="Y6619">
            <v>6136.12</v>
          </cell>
          <cell r="Z6619">
            <v>3339.95</v>
          </cell>
          <cell r="AA6619">
            <v>1001.51</v>
          </cell>
          <cell r="AB6619">
            <v>829.87</v>
          </cell>
          <cell r="AC6619">
            <v>1610.86</v>
          </cell>
          <cell r="AE6619">
            <v>730.96</v>
          </cell>
          <cell r="AG6619">
            <v>1123.72</v>
          </cell>
          <cell r="AI6619">
            <v>3.73</v>
          </cell>
        </row>
        <row r="6620">
          <cell r="A6620" t="str">
            <v>136678</v>
          </cell>
          <cell r="B6620" t="str">
            <v>NJ</v>
          </cell>
          <cell r="C6620" t="str">
            <v>TANF</v>
          </cell>
          <cell r="D6620" t="str">
            <v>S</v>
          </cell>
          <cell r="E6620" t="str">
            <v>X</v>
          </cell>
          <cell r="F6620" t="str">
            <v>OTH</v>
          </cell>
          <cell r="G6620">
            <v>36678</v>
          </cell>
          <cell r="Y6620">
            <v>836.12</v>
          </cell>
          <cell r="Z6620">
            <v>4484.1000000000004</v>
          </cell>
          <cell r="AA6620">
            <v>2675.06</v>
          </cell>
          <cell r="AB6620">
            <v>850.22</v>
          </cell>
          <cell r="AC6620">
            <v>1015.67</v>
          </cell>
          <cell r="AE6620">
            <v>146.25</v>
          </cell>
          <cell r="AG6620">
            <v>168.99</v>
          </cell>
          <cell r="AH6620">
            <v>306.95</v>
          </cell>
          <cell r="AI6620">
            <v>126</v>
          </cell>
          <cell r="AJ6620">
            <v>172</v>
          </cell>
        </row>
        <row r="6621">
          <cell r="A6621" t="str">
            <v>136708</v>
          </cell>
          <cell r="B6621" t="str">
            <v>NJ</v>
          </cell>
          <cell r="C6621" t="str">
            <v>TANF</v>
          </cell>
          <cell r="D6621" t="str">
            <v>S</v>
          </cell>
          <cell r="E6621" t="str">
            <v>X</v>
          </cell>
          <cell r="F6621" t="str">
            <v>OTH</v>
          </cell>
          <cell r="G6621">
            <v>36708</v>
          </cell>
          <cell r="Z6621">
            <v>801.38</v>
          </cell>
          <cell r="AA6621">
            <v>7234.58</v>
          </cell>
          <cell r="AB6621">
            <v>2223.39</v>
          </cell>
          <cell r="AC6621">
            <v>1140.1600000000001</v>
          </cell>
          <cell r="AD6621">
            <v>445.2</v>
          </cell>
          <cell r="AE6621">
            <v>1004.28</v>
          </cell>
          <cell r="AH6621">
            <v>-140</v>
          </cell>
          <cell r="AJ6621">
            <v>801.5</v>
          </cell>
          <cell r="AN6621">
            <v>66</v>
          </cell>
        </row>
        <row r="6622">
          <cell r="A6622" t="str">
            <v>136739</v>
          </cell>
          <cell r="B6622" t="str">
            <v>NJ</v>
          </cell>
          <cell r="C6622" t="str">
            <v>TANF</v>
          </cell>
          <cell r="D6622" t="str">
            <v>S</v>
          </cell>
          <cell r="E6622" t="str">
            <v>X</v>
          </cell>
          <cell r="F6622" t="str">
            <v>OTH</v>
          </cell>
          <cell r="G6622">
            <v>36739</v>
          </cell>
          <cell r="AA6622">
            <v>1147.97</v>
          </cell>
          <cell r="AB6622">
            <v>8819.6</v>
          </cell>
          <cell r="AC6622">
            <v>5205.68</v>
          </cell>
          <cell r="AD6622">
            <v>287.36</v>
          </cell>
          <cell r="AE6622">
            <v>50</v>
          </cell>
          <cell r="AF6622">
            <v>146</v>
          </cell>
          <cell r="AG6622">
            <v>125.2</v>
          </cell>
          <cell r="AJ6622">
            <v>744.5</v>
          </cell>
          <cell r="AK6622">
            <v>179.29</v>
          </cell>
          <cell r="AL6622">
            <v>24</v>
          </cell>
          <cell r="AN6622">
            <v>66.86</v>
          </cell>
        </row>
        <row r="6623">
          <cell r="A6623" t="str">
            <v>136770</v>
          </cell>
          <cell r="B6623" t="str">
            <v>NJ</v>
          </cell>
          <cell r="C6623" t="str">
            <v>TANF</v>
          </cell>
          <cell r="D6623" t="str">
            <v>S</v>
          </cell>
          <cell r="E6623" t="str">
            <v>X</v>
          </cell>
          <cell r="F6623" t="str">
            <v>OTH</v>
          </cell>
          <cell r="G6623">
            <v>36770</v>
          </cell>
          <cell r="AB6623">
            <v>988.5</v>
          </cell>
          <cell r="AC6623">
            <v>7763.47</v>
          </cell>
          <cell r="AD6623">
            <v>1613.88</v>
          </cell>
          <cell r="AE6623">
            <v>909.73</v>
          </cell>
          <cell r="AF6623">
            <v>586.36</v>
          </cell>
          <cell r="AG6623">
            <v>190</v>
          </cell>
          <cell r="AH6623">
            <v>423.02</v>
          </cell>
          <cell r="AI6623">
            <v>572.59</v>
          </cell>
          <cell r="AJ6623">
            <v>763</v>
          </cell>
          <cell r="AK6623">
            <v>378</v>
          </cell>
          <cell r="AN6623">
            <v>91.39</v>
          </cell>
        </row>
        <row r="6624">
          <cell r="A6624" t="str">
            <v>136800</v>
          </cell>
          <cell r="B6624" t="str">
            <v>NJ</v>
          </cell>
          <cell r="C6624" t="str">
            <v>TANF</v>
          </cell>
          <cell r="D6624" t="str">
            <v>S</v>
          </cell>
          <cell r="E6624" t="str">
            <v>X</v>
          </cell>
          <cell r="F6624" t="str">
            <v>OTH</v>
          </cell>
          <cell r="G6624">
            <v>36800</v>
          </cell>
          <cell r="AC6624">
            <v>776.19</v>
          </cell>
          <cell r="AD6624">
            <v>5868.98</v>
          </cell>
          <cell r="AE6624">
            <v>1982.76</v>
          </cell>
          <cell r="AF6624">
            <v>1958.36</v>
          </cell>
          <cell r="AG6624">
            <v>404.92</v>
          </cell>
          <cell r="AH6624">
            <v>128</v>
          </cell>
          <cell r="AJ6624">
            <v>718</v>
          </cell>
          <cell r="AK6624">
            <v>178.6</v>
          </cell>
          <cell r="AN6624">
            <v>134.32</v>
          </cell>
        </row>
        <row r="6625">
          <cell r="A6625" t="str">
            <v>136831</v>
          </cell>
          <cell r="B6625" t="str">
            <v>NJ</v>
          </cell>
          <cell r="C6625" t="str">
            <v>TANF</v>
          </cell>
          <cell r="D6625" t="str">
            <v>S</v>
          </cell>
          <cell r="E6625" t="str">
            <v>X</v>
          </cell>
          <cell r="F6625" t="str">
            <v>OTH</v>
          </cell>
          <cell r="G6625">
            <v>36831</v>
          </cell>
          <cell r="AD6625">
            <v>985.13</v>
          </cell>
          <cell r="AE6625">
            <v>8253.06</v>
          </cell>
          <cell r="AF6625">
            <v>3476.51</v>
          </cell>
          <cell r="AG6625">
            <v>2813.91</v>
          </cell>
          <cell r="AH6625">
            <v>4172.05</v>
          </cell>
          <cell r="AI6625">
            <v>498.11</v>
          </cell>
          <cell r="AJ6625">
            <v>511.65</v>
          </cell>
          <cell r="AN6625">
            <v>120.36</v>
          </cell>
        </row>
        <row r="6626">
          <cell r="A6626" t="str">
            <v>136861</v>
          </cell>
          <cell r="B6626" t="str">
            <v>NJ</v>
          </cell>
          <cell r="C6626" t="str">
            <v>TANF</v>
          </cell>
          <cell r="D6626" t="str">
            <v>S</v>
          </cell>
          <cell r="E6626" t="str">
            <v>X</v>
          </cell>
          <cell r="F6626" t="str">
            <v>OTH</v>
          </cell>
          <cell r="G6626">
            <v>36861</v>
          </cell>
          <cell r="AE6626">
            <v>872.91</v>
          </cell>
          <cell r="AF6626">
            <v>5449.81</v>
          </cell>
          <cell r="AG6626">
            <v>5359.43</v>
          </cell>
          <cell r="AH6626">
            <v>3329.96</v>
          </cell>
          <cell r="AI6626">
            <v>416.48</v>
          </cell>
          <cell r="AJ6626">
            <v>1271.98</v>
          </cell>
        </row>
        <row r="6627">
          <cell r="A6627" t="str">
            <v>136892</v>
          </cell>
          <cell r="B6627" t="str">
            <v>NJ</v>
          </cell>
          <cell r="C6627" t="str">
            <v>TANF</v>
          </cell>
          <cell r="D6627" t="str">
            <v>S</v>
          </cell>
          <cell r="E6627" t="str">
            <v>X</v>
          </cell>
          <cell r="F6627" t="str">
            <v>OTH</v>
          </cell>
          <cell r="G6627">
            <v>36892</v>
          </cell>
          <cell r="AF6627">
            <v>2938.82</v>
          </cell>
          <cell r="AG6627">
            <v>6658.33</v>
          </cell>
          <cell r="AH6627">
            <v>3433.28</v>
          </cell>
          <cell r="AI6627">
            <v>891.36</v>
          </cell>
          <cell r="AJ6627">
            <v>837.44</v>
          </cell>
          <cell r="AK6627">
            <v>297.36</v>
          </cell>
          <cell r="AL6627">
            <v>39</v>
          </cell>
          <cell r="AM6627">
            <v>498.24</v>
          </cell>
          <cell r="AN6627">
            <v>120.71</v>
          </cell>
        </row>
        <row r="6628">
          <cell r="A6628" t="str">
            <v>136923</v>
          </cell>
          <cell r="B6628" t="str">
            <v>NJ</v>
          </cell>
          <cell r="C6628" t="str">
            <v>TANF</v>
          </cell>
          <cell r="D6628" t="str">
            <v>S</v>
          </cell>
          <cell r="E6628" t="str">
            <v>X</v>
          </cell>
          <cell r="F6628" t="str">
            <v>OTH</v>
          </cell>
          <cell r="G6628">
            <v>36923</v>
          </cell>
          <cell r="AG6628">
            <v>179.19</v>
          </cell>
          <cell r="AH6628">
            <v>3228.76</v>
          </cell>
          <cell r="AI6628">
            <v>3700.75</v>
          </cell>
          <cell r="AJ6628">
            <v>1161.72</v>
          </cell>
          <cell r="AK6628">
            <v>485.03</v>
          </cell>
          <cell r="AL6628">
            <v>2126.29</v>
          </cell>
          <cell r="AM6628">
            <v>10.130000000000001</v>
          </cell>
          <cell r="AN6628">
            <v>2.2999999999999998</v>
          </cell>
        </row>
        <row r="6629">
          <cell r="A6629" t="str">
            <v>136951</v>
          </cell>
          <cell r="B6629" t="str">
            <v>NJ</v>
          </cell>
          <cell r="C6629" t="str">
            <v>TANF</v>
          </cell>
          <cell r="D6629" t="str">
            <v>S</v>
          </cell>
          <cell r="E6629" t="str">
            <v>X</v>
          </cell>
          <cell r="F6629" t="str">
            <v>OTH</v>
          </cell>
          <cell r="G6629">
            <v>36951</v>
          </cell>
          <cell r="AH6629">
            <v>1106.99</v>
          </cell>
          <cell r="AI6629">
            <v>5161.3900000000003</v>
          </cell>
          <cell r="AJ6629">
            <v>3787.74</v>
          </cell>
          <cell r="AK6629">
            <v>1899.97</v>
          </cell>
          <cell r="AL6629">
            <v>1759.96</v>
          </cell>
          <cell r="AM6629">
            <v>465</v>
          </cell>
          <cell r="AN6629">
            <v>1144.1500000000001</v>
          </cell>
        </row>
        <row r="6630">
          <cell r="A6630" t="str">
            <v>136982</v>
          </cell>
          <cell r="B6630" t="str">
            <v>NJ</v>
          </cell>
          <cell r="C6630" t="str">
            <v>TANF</v>
          </cell>
          <cell r="D6630" t="str">
            <v>S</v>
          </cell>
          <cell r="E6630" t="str">
            <v>X</v>
          </cell>
          <cell r="F6630" t="str">
            <v>OTH</v>
          </cell>
          <cell r="G6630">
            <v>36982</v>
          </cell>
          <cell r="AI6630">
            <v>108.36</v>
          </cell>
          <cell r="AJ6630">
            <v>4775.8599999999997</v>
          </cell>
          <cell r="AK6630">
            <v>3252.71</v>
          </cell>
          <cell r="AL6630">
            <v>994.95</v>
          </cell>
          <cell r="AM6630">
            <v>4020.63</v>
          </cell>
          <cell r="AN6630">
            <v>1641.53</v>
          </cell>
        </row>
        <row r="6631">
          <cell r="A6631" t="str">
            <v>137012</v>
          </cell>
          <cell r="B6631" t="str">
            <v>NJ</v>
          </cell>
          <cell r="C6631" t="str">
            <v>TANF</v>
          </cell>
          <cell r="D6631" t="str">
            <v>S</v>
          </cell>
          <cell r="E6631" t="str">
            <v>X</v>
          </cell>
          <cell r="F6631" t="str">
            <v>OTH</v>
          </cell>
          <cell r="G6631">
            <v>37012</v>
          </cell>
          <cell r="AJ6631">
            <v>1321.11</v>
          </cell>
          <cell r="AK6631">
            <v>2844.92</v>
          </cell>
          <cell r="AL6631">
            <v>4355.24</v>
          </cell>
          <cell r="AM6631">
            <v>1155.83</v>
          </cell>
          <cell r="AN6631">
            <v>1472.66</v>
          </cell>
        </row>
        <row r="6632">
          <cell r="A6632" t="str">
            <v>137043</v>
          </cell>
          <cell r="B6632" t="str">
            <v>NJ</v>
          </cell>
          <cell r="C6632" t="str">
            <v>TANF</v>
          </cell>
          <cell r="D6632" t="str">
            <v>S</v>
          </cell>
          <cell r="E6632" t="str">
            <v>X</v>
          </cell>
          <cell r="F6632" t="str">
            <v>OTH</v>
          </cell>
          <cell r="G6632">
            <v>37043</v>
          </cell>
          <cell r="AK6632">
            <v>1738.23</v>
          </cell>
          <cell r="AL6632">
            <v>3394.89</v>
          </cell>
          <cell r="AM6632">
            <v>1540.49</v>
          </cell>
          <cell r="AN6632">
            <v>1445.96</v>
          </cell>
        </row>
        <row r="6633">
          <cell r="A6633" t="str">
            <v>137073</v>
          </cell>
          <cell r="B6633" t="str">
            <v>NJ</v>
          </cell>
          <cell r="C6633" t="str">
            <v>TANF</v>
          </cell>
          <cell r="D6633" t="str">
            <v>S</v>
          </cell>
          <cell r="E6633" t="str">
            <v>X</v>
          </cell>
          <cell r="F6633" t="str">
            <v>OTH</v>
          </cell>
          <cell r="G6633">
            <v>37073</v>
          </cell>
          <cell r="AL6633">
            <v>873.97</v>
          </cell>
          <cell r="AM6633">
            <v>6431.45</v>
          </cell>
          <cell r="AN6633">
            <v>3511.74</v>
          </cell>
        </row>
        <row r="6634">
          <cell r="A6634" t="str">
            <v>137104</v>
          </cell>
          <cell r="B6634" t="str">
            <v>NJ</v>
          </cell>
          <cell r="C6634" t="str">
            <v>TANF</v>
          </cell>
          <cell r="D6634" t="str">
            <v>S</v>
          </cell>
          <cell r="E6634" t="str">
            <v>X</v>
          </cell>
          <cell r="F6634" t="str">
            <v>OTH</v>
          </cell>
          <cell r="G6634">
            <v>37104</v>
          </cell>
          <cell r="AM6634">
            <v>589.49</v>
          </cell>
          <cell r="AN6634">
            <v>4741.8599999999997</v>
          </cell>
        </row>
        <row r="6635">
          <cell r="A6635" t="str">
            <v>137135</v>
          </cell>
          <cell r="B6635" t="str">
            <v>NJ</v>
          </cell>
          <cell r="C6635" t="str">
            <v>TANF</v>
          </cell>
          <cell r="D6635" t="str">
            <v>S</v>
          </cell>
          <cell r="E6635" t="str">
            <v>X</v>
          </cell>
          <cell r="F6635" t="str">
            <v>OTH</v>
          </cell>
          <cell r="G6635">
            <v>37135</v>
          </cell>
          <cell r="AN6635">
            <v>676.83</v>
          </cell>
        </row>
        <row r="6636">
          <cell r="A6636" t="str">
            <v>036161</v>
          </cell>
          <cell r="B6636" t="str">
            <v>NJ</v>
          </cell>
          <cell r="C6636" t="str">
            <v>TANF</v>
          </cell>
          <cell r="D6636" t="str">
            <v>S</v>
          </cell>
          <cell r="E6636" t="str">
            <v>X</v>
          </cell>
          <cell r="F6636" t="str">
            <v>PHYPC</v>
          </cell>
          <cell r="G6636">
            <v>36161</v>
          </cell>
          <cell r="H6636">
            <v>6970.2</v>
          </cell>
          <cell r="I6636">
            <v>35072.459999999941</v>
          </cell>
          <cell r="J6636">
            <v>8610.6299999999883</v>
          </cell>
          <cell r="K6636">
            <v>3215.62</v>
          </cell>
          <cell r="L6636">
            <v>1562.69</v>
          </cell>
          <cell r="M6636">
            <v>1313.54</v>
          </cell>
          <cell r="N6636">
            <v>131.65</v>
          </cell>
          <cell r="O6636">
            <v>312.60000000000002</v>
          </cell>
          <cell r="P6636">
            <v>114.7</v>
          </cell>
          <cell r="Q6636">
            <v>522.07000000000005</v>
          </cell>
          <cell r="R6636">
            <v>279.31</v>
          </cell>
          <cell r="S6636">
            <v>143.69999999999999</v>
          </cell>
          <cell r="T6636">
            <v>73.739999999999995</v>
          </cell>
          <cell r="U6636">
            <v>120</v>
          </cell>
          <cell r="V6636">
            <v>-36.82</v>
          </cell>
          <cell r="W6636">
            <v>76.2</v>
          </cell>
          <cell r="X6636">
            <v>118.21</v>
          </cell>
          <cell r="AA6636">
            <v>45</v>
          </cell>
        </row>
        <row r="6637">
          <cell r="A6637" t="str">
            <v>036192</v>
          </cell>
          <cell r="B6637" t="str">
            <v>NJ</v>
          </cell>
          <cell r="C6637" t="str">
            <v>TANF</v>
          </cell>
          <cell r="D6637" t="str">
            <v>S</v>
          </cell>
          <cell r="E6637" t="str">
            <v>X</v>
          </cell>
          <cell r="F6637" t="str">
            <v>PHYPC</v>
          </cell>
          <cell r="G6637">
            <v>36192</v>
          </cell>
          <cell r="I6637">
            <v>9531.2000000000007</v>
          </cell>
          <cell r="J6637">
            <v>39664.529999999897</v>
          </cell>
          <cell r="K6637">
            <v>6562.77</v>
          </cell>
          <cell r="L6637">
            <v>3186.84</v>
          </cell>
          <cell r="M6637">
            <v>2040.98</v>
          </cell>
          <cell r="N6637">
            <v>312.62</v>
          </cell>
          <cell r="O6637">
            <v>269.10000000000002</v>
          </cell>
          <cell r="P6637">
            <v>226.77</v>
          </cell>
          <cell r="Q6637">
            <v>389.46</v>
          </cell>
          <cell r="R6637">
            <v>1461.72</v>
          </cell>
          <cell r="T6637">
            <v>145.4</v>
          </cell>
          <cell r="U6637">
            <v>2414.58</v>
          </cell>
          <cell r="V6637">
            <v>12.38</v>
          </cell>
          <cell r="W6637">
            <v>35.74</v>
          </cell>
          <cell r="X6637">
            <v>249.71</v>
          </cell>
          <cell r="AA6637">
            <v>82.21</v>
          </cell>
          <cell r="AB6637">
            <v>114</v>
          </cell>
        </row>
        <row r="6638">
          <cell r="A6638" t="str">
            <v>036220</v>
          </cell>
          <cell r="B6638" t="str">
            <v>NJ</v>
          </cell>
          <cell r="C6638" t="str">
            <v>TANF</v>
          </cell>
          <cell r="D6638" t="str">
            <v>S</v>
          </cell>
          <cell r="E6638" t="str">
            <v>X</v>
          </cell>
          <cell r="F6638" t="str">
            <v>PHYPC</v>
          </cell>
          <cell r="G6638">
            <v>36220</v>
          </cell>
          <cell r="J6638">
            <v>13149.3</v>
          </cell>
          <cell r="K6638">
            <v>42471.779999999853</v>
          </cell>
          <cell r="L6638">
            <v>11381.46</v>
          </cell>
          <cell r="M6638">
            <v>1818.12</v>
          </cell>
          <cell r="N6638">
            <v>1075.7</v>
          </cell>
          <cell r="O6638">
            <v>2116.4299999999998</v>
          </cell>
          <cell r="P6638">
            <v>433.57</v>
          </cell>
          <cell r="Q6638">
            <v>271.89999999999998</v>
          </cell>
          <cell r="R6638">
            <v>174.85</v>
          </cell>
          <cell r="U6638">
            <v>107.8</v>
          </cell>
          <cell r="V6638">
            <v>46.19</v>
          </cell>
          <cell r="W6638">
            <v>79.37</v>
          </cell>
          <cell r="X6638">
            <v>10.67</v>
          </cell>
          <cell r="Y6638">
            <v>169.27</v>
          </cell>
          <cell r="Z6638">
            <v>139.99</v>
          </cell>
          <cell r="AA6638">
            <v>187.27</v>
          </cell>
          <cell r="AC6638">
            <v>7.84</v>
          </cell>
          <cell r="AE6638">
            <v>57.18</v>
          </cell>
          <cell r="AK6638">
            <v>30.02</v>
          </cell>
        </row>
        <row r="6639">
          <cell r="A6639" t="str">
            <v>036251</v>
          </cell>
          <cell r="B6639" t="str">
            <v>NJ</v>
          </cell>
          <cell r="C6639" t="str">
            <v>TANF</v>
          </cell>
          <cell r="D6639" t="str">
            <v>S</v>
          </cell>
          <cell r="E6639" t="str">
            <v>X</v>
          </cell>
          <cell r="F6639" t="str">
            <v>PHYPC</v>
          </cell>
          <cell r="G6639">
            <v>36251</v>
          </cell>
          <cell r="K6639">
            <v>8884.15</v>
          </cell>
          <cell r="L6639">
            <v>36093.01</v>
          </cell>
          <cell r="M6639">
            <v>6432.05</v>
          </cell>
          <cell r="N6639">
            <v>853.39</v>
          </cell>
          <cell r="O6639">
            <v>1407.45</v>
          </cell>
          <cell r="P6639">
            <v>543.59</v>
          </cell>
          <cell r="Q6639">
            <v>192.54</v>
          </cell>
          <cell r="R6639">
            <v>47.38</v>
          </cell>
          <cell r="T6639">
            <v>131.28</v>
          </cell>
          <cell r="U6639">
            <v>5</v>
          </cell>
          <cell r="V6639">
            <v>72.81</v>
          </cell>
          <cell r="W6639">
            <v>45.32</v>
          </cell>
          <cell r="X6639">
            <v>2.56</v>
          </cell>
          <cell r="Z6639">
            <v>79.05</v>
          </cell>
          <cell r="AA6639">
            <v>69</v>
          </cell>
          <cell r="AF6639">
            <v>88.67</v>
          </cell>
        </row>
        <row r="6640">
          <cell r="A6640" t="str">
            <v>036281</v>
          </cell>
          <cell r="B6640" t="str">
            <v>NJ</v>
          </cell>
          <cell r="C6640" t="str">
            <v>TANF</v>
          </cell>
          <cell r="D6640" t="str">
            <v>S</v>
          </cell>
          <cell r="E6640" t="str">
            <v>X</v>
          </cell>
          <cell r="F6640" t="str">
            <v>PHYPC</v>
          </cell>
          <cell r="G6640">
            <v>36281</v>
          </cell>
          <cell r="L6640">
            <v>14352.4</v>
          </cell>
          <cell r="M6640">
            <v>32750.62999999995</v>
          </cell>
          <cell r="N6640">
            <v>2398.44</v>
          </cell>
          <cell r="O6640">
            <v>1727.66</v>
          </cell>
          <cell r="P6640">
            <v>1529.88</v>
          </cell>
          <cell r="Q6640">
            <v>418.43</v>
          </cell>
          <cell r="R6640">
            <v>509.94</v>
          </cell>
          <cell r="S6640">
            <v>157.43</v>
          </cell>
          <cell r="T6640">
            <v>100.55</v>
          </cell>
          <cell r="U6640">
            <v>190.37</v>
          </cell>
          <cell r="V6640">
            <v>83.1</v>
          </cell>
          <cell r="W6640">
            <v>67.260000000000005</v>
          </cell>
          <cell r="Y6640">
            <v>329.27</v>
          </cell>
          <cell r="Z6640">
            <v>273.75</v>
          </cell>
          <cell r="AA6640">
            <v>204.41</v>
          </cell>
          <cell r="AC6640">
            <v>198.74</v>
          </cell>
          <cell r="AH6640">
            <v>71.05</v>
          </cell>
          <cell r="AJ6640">
            <v>20.74</v>
          </cell>
          <cell r="AK6640">
            <v>25.05</v>
          </cell>
          <cell r="AN6640">
            <v>4.75</v>
          </cell>
        </row>
        <row r="6641">
          <cell r="A6641" t="str">
            <v>036312</v>
          </cell>
          <cell r="B6641" t="str">
            <v>NJ</v>
          </cell>
          <cell r="C6641" t="str">
            <v>TANF</v>
          </cell>
          <cell r="D6641" t="str">
            <v>S</v>
          </cell>
          <cell r="E6641" t="str">
            <v>X</v>
          </cell>
          <cell r="F6641" t="str">
            <v>PHYPC</v>
          </cell>
          <cell r="G6641">
            <v>36312</v>
          </cell>
          <cell r="M6641">
            <v>17251.109999999946</v>
          </cell>
          <cell r="N6641">
            <v>20922.830000000002</v>
          </cell>
          <cell r="O6641">
            <v>6055.28</v>
          </cell>
          <cell r="P6641">
            <v>1755.49</v>
          </cell>
          <cell r="Q6641">
            <v>484.29</v>
          </cell>
          <cell r="R6641">
            <v>533.65</v>
          </cell>
          <cell r="S6641">
            <v>225.62</v>
          </cell>
          <cell r="T6641">
            <v>142.47999999999999</v>
          </cell>
          <cell r="U6641">
            <v>92.5</v>
          </cell>
          <cell r="V6641">
            <v>133.29</v>
          </cell>
          <cell r="W6641">
            <v>67.260000000000005</v>
          </cell>
          <cell r="Z6641">
            <v>288.47000000000003</v>
          </cell>
          <cell r="AB6641">
            <v>35.32</v>
          </cell>
          <cell r="AC6641">
            <v>83.5</v>
          </cell>
          <cell r="AD6641">
            <v>19.87</v>
          </cell>
          <cell r="AG6641">
            <v>35.32</v>
          </cell>
          <cell r="AH6641">
            <v>0.01</v>
          </cell>
          <cell r="AM6641">
            <v>35.32</v>
          </cell>
        </row>
        <row r="6642">
          <cell r="A6642" t="str">
            <v>036342</v>
          </cell>
          <cell r="B6642" t="str">
            <v>NJ</v>
          </cell>
          <cell r="C6642" t="str">
            <v>TANF</v>
          </cell>
          <cell r="D6642" t="str">
            <v>S</v>
          </cell>
          <cell r="E6642" t="str">
            <v>X</v>
          </cell>
          <cell r="F6642" t="str">
            <v>PHYPC</v>
          </cell>
          <cell r="G6642">
            <v>36342</v>
          </cell>
          <cell r="N6642">
            <v>8232.8799999999992</v>
          </cell>
          <cell r="O6642">
            <v>23580.82</v>
          </cell>
          <cell r="P6642">
            <v>2489.59</v>
          </cell>
          <cell r="Q6642">
            <v>3182.97</v>
          </cell>
          <cell r="R6642">
            <v>1517.87</v>
          </cell>
          <cell r="S6642">
            <v>200.91</v>
          </cell>
          <cell r="T6642">
            <v>129.31</v>
          </cell>
          <cell r="U6642">
            <v>238.45</v>
          </cell>
          <cell r="V6642">
            <v>387.41</v>
          </cell>
          <cell r="W6642">
            <v>36</v>
          </cell>
          <cell r="X6642">
            <v>214.67</v>
          </cell>
          <cell r="Y6642">
            <v>38.799999999999997</v>
          </cell>
          <cell r="Z6642">
            <v>98.5</v>
          </cell>
          <cell r="AA6642">
            <v>236.43</v>
          </cell>
          <cell r="AB6642">
            <v>12</v>
          </cell>
          <cell r="AC6642">
            <v>4.91</v>
          </cell>
          <cell r="AD6642">
            <v>34.79</v>
          </cell>
        </row>
        <row r="6643">
          <cell r="A6643" t="str">
            <v>036373</v>
          </cell>
          <cell r="B6643" t="str">
            <v>NJ</v>
          </cell>
          <cell r="C6643" t="str">
            <v>TANF</v>
          </cell>
          <cell r="D6643" t="str">
            <v>S</v>
          </cell>
          <cell r="E6643" t="str">
            <v>X</v>
          </cell>
          <cell r="F6643" t="str">
            <v>PHYPC</v>
          </cell>
          <cell r="G6643">
            <v>36373</v>
          </cell>
          <cell r="O6643">
            <v>12605.8</v>
          </cell>
          <cell r="P6643">
            <v>22154.54</v>
          </cell>
          <cell r="Q6643">
            <v>2080.5700000000002</v>
          </cell>
          <cell r="R6643">
            <v>2508.17</v>
          </cell>
          <cell r="S6643">
            <v>2431.04</v>
          </cell>
          <cell r="T6643">
            <v>1863.34</v>
          </cell>
          <cell r="U6643">
            <v>81.31</v>
          </cell>
          <cell r="V6643">
            <v>213.05</v>
          </cell>
          <cell r="W6643">
            <v>27</v>
          </cell>
          <cell r="X6643">
            <v>249.06</v>
          </cell>
          <cell r="Z6643">
            <v>137</v>
          </cell>
          <cell r="AA6643">
            <v>292.14</v>
          </cell>
          <cell r="AC6643">
            <v>61.79</v>
          </cell>
          <cell r="AM6643">
            <v>37.950000000000003</v>
          </cell>
        </row>
        <row r="6644">
          <cell r="A6644" t="str">
            <v>036404</v>
          </cell>
          <cell r="B6644" t="str">
            <v>NJ</v>
          </cell>
          <cell r="C6644" t="str">
            <v>TANF</v>
          </cell>
          <cell r="D6644" t="str">
            <v>S</v>
          </cell>
          <cell r="E6644" t="str">
            <v>X</v>
          </cell>
          <cell r="F6644" t="str">
            <v>PHYPC</v>
          </cell>
          <cell r="G6644">
            <v>36404</v>
          </cell>
          <cell r="P6644">
            <v>7499.88</v>
          </cell>
          <cell r="Q6644">
            <v>16006.47</v>
          </cell>
          <cell r="R6644">
            <v>11273.27</v>
          </cell>
          <cell r="S6644">
            <v>3093.96</v>
          </cell>
          <cell r="T6644">
            <v>1293.1199999999999</v>
          </cell>
          <cell r="U6644">
            <v>237.94</v>
          </cell>
          <cell r="V6644">
            <v>152.29</v>
          </cell>
          <cell r="W6644">
            <v>11.5</v>
          </cell>
          <cell r="X6644">
            <v>1.2</v>
          </cell>
          <cell r="Y6644">
            <v>114.07</v>
          </cell>
          <cell r="Z6644">
            <v>46.66</v>
          </cell>
          <cell r="AA6644">
            <v>348.5</v>
          </cell>
          <cell r="AB6644">
            <v>8</v>
          </cell>
          <cell r="AK6644">
            <v>238.24</v>
          </cell>
        </row>
        <row r="6645">
          <cell r="A6645" t="str">
            <v>036434</v>
          </cell>
          <cell r="B6645" t="str">
            <v>NJ</v>
          </cell>
          <cell r="C6645" t="str">
            <v>TANF</v>
          </cell>
          <cell r="D6645" t="str">
            <v>S</v>
          </cell>
          <cell r="E6645" t="str">
            <v>X</v>
          </cell>
          <cell r="F6645" t="str">
            <v>PHYPC</v>
          </cell>
          <cell r="G6645">
            <v>36434</v>
          </cell>
          <cell r="Q6645">
            <v>1529.73</v>
          </cell>
          <cell r="R6645">
            <v>23818.12</v>
          </cell>
          <cell r="S6645">
            <v>9574.949999999988</v>
          </cell>
          <cell r="T6645">
            <v>8746.5300000000007</v>
          </cell>
          <cell r="U6645">
            <v>700.04</v>
          </cell>
          <cell r="V6645">
            <v>97.19</v>
          </cell>
          <cell r="W6645">
            <v>188.55</v>
          </cell>
          <cell r="X6645">
            <v>102.69</v>
          </cell>
          <cell r="Z6645">
            <v>116.98</v>
          </cell>
          <cell r="AA6645">
            <v>205.44</v>
          </cell>
          <cell r="AC6645">
            <v>45.61</v>
          </cell>
          <cell r="AD6645">
            <v>173.87</v>
          </cell>
        </row>
        <row r="6646">
          <cell r="A6646" t="str">
            <v>036465</v>
          </cell>
          <cell r="B6646" t="str">
            <v>NJ</v>
          </cell>
          <cell r="C6646" t="str">
            <v>TANF</v>
          </cell>
          <cell r="D6646" t="str">
            <v>S</v>
          </cell>
          <cell r="E6646" t="str">
            <v>X</v>
          </cell>
          <cell r="F6646" t="str">
            <v>PHYPC</v>
          </cell>
          <cell r="G6646">
            <v>36465</v>
          </cell>
          <cell r="R6646">
            <v>2902.89</v>
          </cell>
          <cell r="S6646">
            <v>24233.23</v>
          </cell>
          <cell r="T6646">
            <v>5672.47</v>
          </cell>
          <cell r="U6646">
            <v>2000.85</v>
          </cell>
          <cell r="V6646">
            <v>1457.13</v>
          </cell>
          <cell r="W6646">
            <v>153.55000000000001</v>
          </cell>
          <cell r="X6646">
            <v>211.68</v>
          </cell>
          <cell r="Y6646">
            <v>54.33</v>
          </cell>
          <cell r="Z6646">
            <v>465.85</v>
          </cell>
          <cell r="AA6646">
            <v>85.32</v>
          </cell>
          <cell r="AB6646">
            <v>35.32</v>
          </cell>
          <cell r="AC6646">
            <v>2.2799999999999998</v>
          </cell>
          <cell r="AF6646">
            <v>23</v>
          </cell>
        </row>
        <row r="6647">
          <cell r="A6647" t="str">
            <v>036495</v>
          </cell>
          <cell r="B6647" t="str">
            <v>NJ</v>
          </cell>
          <cell r="C6647" t="str">
            <v>TANF</v>
          </cell>
          <cell r="D6647" t="str">
            <v>S</v>
          </cell>
          <cell r="E6647" t="str">
            <v>X</v>
          </cell>
          <cell r="F6647" t="str">
            <v>PHYPC</v>
          </cell>
          <cell r="G6647">
            <v>36495</v>
          </cell>
          <cell r="S6647">
            <v>2097.34</v>
          </cell>
          <cell r="T6647">
            <v>25925.040000000001</v>
          </cell>
          <cell r="U6647">
            <v>6131.75</v>
          </cell>
          <cell r="V6647">
            <v>7157.64</v>
          </cell>
          <cell r="W6647">
            <v>2583.7199999999998</v>
          </cell>
          <cell r="X6647">
            <v>123.79</v>
          </cell>
          <cell r="Y6647">
            <v>54.33</v>
          </cell>
          <cell r="Z6647">
            <v>852.19</v>
          </cell>
          <cell r="AA6647">
            <v>35.32</v>
          </cell>
          <cell r="AB6647">
            <v>88.94</v>
          </cell>
          <cell r="AC6647">
            <v>65.819999999999993</v>
          </cell>
          <cell r="AF6647">
            <v>76.040000000000006</v>
          </cell>
          <cell r="AH6647">
            <v>11.5</v>
          </cell>
          <cell r="AK6647">
            <v>54.33</v>
          </cell>
          <cell r="AN6647">
            <v>7.2</v>
          </cell>
        </row>
        <row r="6648">
          <cell r="A6648" t="str">
            <v>036526</v>
          </cell>
          <cell r="B6648" t="str">
            <v>NJ</v>
          </cell>
          <cell r="C6648" t="str">
            <v>TANF</v>
          </cell>
          <cell r="D6648" t="str">
            <v>S</v>
          </cell>
          <cell r="E6648" t="str">
            <v>X</v>
          </cell>
          <cell r="F6648" t="str">
            <v>PHYPC</v>
          </cell>
          <cell r="G6648">
            <v>36526</v>
          </cell>
          <cell r="T6648">
            <v>5348.52</v>
          </cell>
          <cell r="U6648">
            <v>23354.52</v>
          </cell>
          <cell r="V6648">
            <v>8333.09</v>
          </cell>
          <cell r="W6648">
            <v>3745.61</v>
          </cell>
          <cell r="X6648">
            <v>605.07000000000005</v>
          </cell>
          <cell r="Y6648">
            <v>361.53</v>
          </cell>
          <cell r="Z6648">
            <v>620.42999999999995</v>
          </cell>
          <cell r="AA6648">
            <v>174.95</v>
          </cell>
          <cell r="AB6648">
            <v>329.59</v>
          </cell>
          <cell r="AC6648">
            <v>4.8</v>
          </cell>
          <cell r="AD6648">
            <v>11.5</v>
          </cell>
          <cell r="AE6648">
            <v>35.200000000000003</v>
          </cell>
          <cell r="AF6648">
            <v>57</v>
          </cell>
          <cell r="AG6648">
            <v>17.2</v>
          </cell>
          <cell r="AI6648">
            <v>16.059999999999999</v>
          </cell>
          <cell r="AK6648">
            <v>596.22</v>
          </cell>
          <cell r="AN6648">
            <v>220.13</v>
          </cell>
        </row>
        <row r="6649">
          <cell r="A6649" t="str">
            <v>036557</v>
          </cell>
          <cell r="B6649" t="str">
            <v>NJ</v>
          </cell>
          <cell r="C6649" t="str">
            <v>TANF</v>
          </cell>
          <cell r="D6649" t="str">
            <v>S</v>
          </cell>
          <cell r="E6649" t="str">
            <v>X</v>
          </cell>
          <cell r="F6649" t="str">
            <v>PHYPC</v>
          </cell>
          <cell r="G6649">
            <v>36557</v>
          </cell>
          <cell r="U6649">
            <v>7329.6299999999928</v>
          </cell>
          <cell r="V6649">
            <v>25599.29</v>
          </cell>
          <cell r="W6649">
            <v>5149.72</v>
          </cell>
          <cell r="X6649">
            <v>2555.9699999999998</v>
          </cell>
          <cell r="Y6649">
            <v>669.45</v>
          </cell>
          <cell r="Z6649">
            <v>473.29</v>
          </cell>
          <cell r="AA6649">
            <v>317.51</v>
          </cell>
          <cell r="AB6649">
            <v>229.52</v>
          </cell>
          <cell r="AC6649">
            <v>265.41000000000003</v>
          </cell>
          <cell r="AD6649">
            <v>35.32</v>
          </cell>
          <cell r="AE6649">
            <v>146.99</v>
          </cell>
          <cell r="AF6649">
            <v>25.05</v>
          </cell>
          <cell r="AG6649">
            <v>76.22</v>
          </cell>
          <cell r="AH6649">
            <v>1.27</v>
          </cell>
          <cell r="AJ6649">
            <v>36.9</v>
          </cell>
          <cell r="AL6649">
            <v>35.200000000000003</v>
          </cell>
          <cell r="AM6649">
            <v>55.68</v>
          </cell>
          <cell r="AN6649">
            <v>280.14999999999998</v>
          </cell>
        </row>
        <row r="6650">
          <cell r="A6650" t="str">
            <v>036586</v>
          </cell>
          <cell r="B6650" t="str">
            <v>NJ</v>
          </cell>
          <cell r="C6650" t="str">
            <v>TANF</v>
          </cell>
          <cell r="D6650" t="str">
            <v>S</v>
          </cell>
          <cell r="E6650" t="str">
            <v>X</v>
          </cell>
          <cell r="F6650" t="str">
            <v>PHYPC</v>
          </cell>
          <cell r="G6650">
            <v>36586</v>
          </cell>
          <cell r="V6650">
            <v>9063.7999999999865</v>
          </cell>
          <cell r="W6650">
            <v>23908.67</v>
          </cell>
          <cell r="X6650">
            <v>2379.7600000000002</v>
          </cell>
          <cell r="Y6650">
            <v>3706.92</v>
          </cell>
          <cell r="Z6650">
            <v>1777.66</v>
          </cell>
          <cell r="AA6650">
            <v>961.06</v>
          </cell>
          <cell r="AB6650">
            <v>160.85</v>
          </cell>
          <cell r="AC6650">
            <v>3.13</v>
          </cell>
          <cell r="AD6650">
            <v>55.64</v>
          </cell>
          <cell r="AE6650">
            <v>60</v>
          </cell>
          <cell r="AF6650">
            <v>88.22</v>
          </cell>
          <cell r="AI6650">
            <v>26.67</v>
          </cell>
          <cell r="AK6650">
            <v>35.32</v>
          </cell>
          <cell r="AL6650">
            <v>44.18</v>
          </cell>
          <cell r="AM6650">
            <v>16.5</v>
          </cell>
          <cell r="AN6650">
            <v>73.64</v>
          </cell>
        </row>
        <row r="6651">
          <cell r="A6651" t="str">
            <v>036617</v>
          </cell>
          <cell r="B6651" t="str">
            <v>NJ</v>
          </cell>
          <cell r="C6651" t="str">
            <v>TANF</v>
          </cell>
          <cell r="D6651" t="str">
            <v>S</v>
          </cell>
          <cell r="E6651" t="str">
            <v>X</v>
          </cell>
          <cell r="F6651" t="str">
            <v>PHYPC</v>
          </cell>
          <cell r="G6651">
            <v>36617</v>
          </cell>
          <cell r="W6651">
            <v>6002.87</v>
          </cell>
          <cell r="X6651">
            <v>19649.11</v>
          </cell>
          <cell r="Y6651">
            <v>4715.33</v>
          </cell>
          <cell r="Z6651">
            <v>3305.01</v>
          </cell>
          <cell r="AA6651">
            <v>1251.73</v>
          </cell>
          <cell r="AB6651">
            <v>2135.3200000000002</v>
          </cell>
          <cell r="AC6651">
            <v>2241.98</v>
          </cell>
          <cell r="AD6651">
            <v>23</v>
          </cell>
          <cell r="AE6651">
            <v>44.54</v>
          </cell>
          <cell r="AF6651">
            <v>117.69</v>
          </cell>
          <cell r="AG6651">
            <v>35.32</v>
          </cell>
          <cell r="AH6651">
            <v>14.96</v>
          </cell>
          <cell r="AJ6651">
            <v>35.32</v>
          </cell>
          <cell r="AK6651">
            <v>44.18</v>
          </cell>
          <cell r="AM6651">
            <v>68.319999999999993</v>
          </cell>
        </row>
        <row r="6652">
          <cell r="A6652" t="str">
            <v>036647</v>
          </cell>
          <cell r="B6652" t="str">
            <v>NJ</v>
          </cell>
          <cell r="C6652" t="str">
            <v>TANF</v>
          </cell>
          <cell r="D6652" t="str">
            <v>S</v>
          </cell>
          <cell r="E6652" t="str">
            <v>X</v>
          </cell>
          <cell r="F6652" t="str">
            <v>PHYPC</v>
          </cell>
          <cell r="G6652">
            <v>36647</v>
          </cell>
          <cell r="X6652">
            <v>14417.17</v>
          </cell>
          <cell r="Y6652">
            <v>13881.87</v>
          </cell>
          <cell r="Z6652">
            <v>4572.29</v>
          </cell>
          <cell r="AA6652">
            <v>3178.85</v>
          </cell>
          <cell r="AB6652">
            <v>454.25</v>
          </cell>
          <cell r="AC6652">
            <v>403.95</v>
          </cell>
          <cell r="AD6652">
            <v>172.83</v>
          </cell>
          <cell r="AF6652">
            <v>155.44</v>
          </cell>
          <cell r="AH6652">
            <v>41.57</v>
          </cell>
          <cell r="AK6652">
            <v>23</v>
          </cell>
          <cell r="AM6652">
            <v>60.37</v>
          </cell>
        </row>
        <row r="6653">
          <cell r="A6653" t="str">
            <v>036678</v>
          </cell>
          <cell r="B6653" t="str">
            <v>NJ</v>
          </cell>
          <cell r="C6653" t="str">
            <v>TANF</v>
          </cell>
          <cell r="D6653" t="str">
            <v>S</v>
          </cell>
          <cell r="E6653" t="str">
            <v>X</v>
          </cell>
          <cell r="F6653" t="str">
            <v>PHYPC</v>
          </cell>
          <cell r="G6653">
            <v>36678</v>
          </cell>
          <cell r="Y6653">
            <v>10169.549999999999</v>
          </cell>
          <cell r="Z6653">
            <v>18302.349999999999</v>
          </cell>
          <cell r="AA6653">
            <v>3302.06</v>
          </cell>
          <cell r="AB6653">
            <v>1970.71</v>
          </cell>
          <cell r="AC6653">
            <v>655.98</v>
          </cell>
          <cell r="AD6653">
            <v>199.2</v>
          </cell>
          <cell r="AE6653">
            <v>65.83</v>
          </cell>
          <cell r="AG6653">
            <v>36.35</v>
          </cell>
          <cell r="AH6653">
            <v>82.17</v>
          </cell>
          <cell r="AJ6653">
            <v>61.95</v>
          </cell>
          <cell r="AN6653">
            <v>172.32</v>
          </cell>
        </row>
        <row r="6654">
          <cell r="A6654" t="str">
            <v>036708</v>
          </cell>
          <cell r="B6654" t="str">
            <v>NJ</v>
          </cell>
          <cell r="C6654" t="str">
            <v>TANF</v>
          </cell>
          <cell r="D6654" t="str">
            <v>S</v>
          </cell>
          <cell r="E6654" t="str">
            <v>X</v>
          </cell>
          <cell r="F6654" t="str">
            <v>PHYPC</v>
          </cell>
          <cell r="G6654">
            <v>36708</v>
          </cell>
          <cell r="Z6654">
            <v>6790.51</v>
          </cell>
          <cell r="AA6654">
            <v>19360.3</v>
          </cell>
          <cell r="AB6654">
            <v>3101.05</v>
          </cell>
          <cell r="AC6654">
            <v>2727.36</v>
          </cell>
          <cell r="AD6654">
            <v>638.1</v>
          </cell>
          <cell r="AE6654">
            <v>166.57</v>
          </cell>
          <cell r="AH6654">
            <v>121.8</v>
          </cell>
          <cell r="AI6654">
            <v>248.24</v>
          </cell>
          <cell r="AJ6654">
            <v>187.25</v>
          </cell>
          <cell r="AK6654">
            <v>35.32</v>
          </cell>
          <cell r="AM6654">
            <v>36.99</v>
          </cell>
          <cell r="AN6654">
            <v>58.69</v>
          </cell>
        </row>
        <row r="6655">
          <cell r="A6655" t="str">
            <v>036739</v>
          </cell>
          <cell r="B6655" t="str">
            <v>NJ</v>
          </cell>
          <cell r="C6655" t="str">
            <v>TANF</v>
          </cell>
          <cell r="D6655" t="str">
            <v>S</v>
          </cell>
          <cell r="E6655" t="str">
            <v>X</v>
          </cell>
          <cell r="F6655" t="str">
            <v>PHYPC</v>
          </cell>
          <cell r="G6655">
            <v>36739</v>
          </cell>
          <cell r="AA6655">
            <v>9899.6799999999894</v>
          </cell>
          <cell r="AB6655">
            <v>18269.650000000001</v>
          </cell>
          <cell r="AC6655">
            <v>3783.78</v>
          </cell>
          <cell r="AD6655">
            <v>1744.73</v>
          </cell>
          <cell r="AE6655">
            <v>381.02</v>
          </cell>
          <cell r="AF6655">
            <v>173.26</v>
          </cell>
          <cell r="AG6655">
            <v>146.32</v>
          </cell>
          <cell r="AH6655">
            <v>57.03</v>
          </cell>
          <cell r="AI6655">
            <v>69.95</v>
          </cell>
          <cell r="AJ6655">
            <v>100.45</v>
          </cell>
          <cell r="AN6655">
            <v>35.32</v>
          </cell>
        </row>
        <row r="6656">
          <cell r="A6656" t="str">
            <v>036770</v>
          </cell>
          <cell r="B6656" t="str">
            <v>NJ</v>
          </cell>
          <cell r="C6656" t="str">
            <v>TANF</v>
          </cell>
          <cell r="D6656" t="str">
            <v>S</v>
          </cell>
          <cell r="E6656" t="str">
            <v>X</v>
          </cell>
          <cell r="F6656" t="str">
            <v>PHYPC</v>
          </cell>
          <cell r="G6656">
            <v>36770</v>
          </cell>
          <cell r="AB6656">
            <v>10043.870000000001</v>
          </cell>
          <cell r="AC6656">
            <v>24827.06</v>
          </cell>
          <cell r="AD6656">
            <v>5183.05</v>
          </cell>
          <cell r="AE6656">
            <v>954.31</v>
          </cell>
          <cell r="AF6656">
            <v>629.59</v>
          </cell>
          <cell r="AG6656">
            <v>38.200000000000003</v>
          </cell>
          <cell r="AH6656">
            <v>33.380000000000003</v>
          </cell>
          <cell r="AI6656">
            <v>82.94</v>
          </cell>
          <cell r="AJ6656">
            <v>97.27</v>
          </cell>
          <cell r="AK6656">
            <v>80</v>
          </cell>
          <cell r="AM6656">
            <v>54.33</v>
          </cell>
          <cell r="AN6656">
            <v>157.12</v>
          </cell>
        </row>
        <row r="6657">
          <cell r="A6657" t="str">
            <v>036800</v>
          </cell>
          <cell r="B6657" t="str">
            <v>NJ</v>
          </cell>
          <cell r="C6657" t="str">
            <v>TANF</v>
          </cell>
          <cell r="D6657" t="str">
            <v>S</v>
          </cell>
          <cell r="E6657" t="str">
            <v>X</v>
          </cell>
          <cell r="F6657" t="str">
            <v>PHYPC</v>
          </cell>
          <cell r="G6657">
            <v>36800</v>
          </cell>
          <cell r="AC6657">
            <v>14738.4</v>
          </cell>
          <cell r="AD6657">
            <v>15569.45</v>
          </cell>
          <cell r="AE6657">
            <v>4113.8</v>
          </cell>
          <cell r="AF6657">
            <v>1332.48</v>
          </cell>
          <cell r="AG6657">
            <v>421.68</v>
          </cell>
          <cell r="AH6657">
            <v>1043.3399999999999</v>
          </cell>
          <cell r="AI6657">
            <v>79.8</v>
          </cell>
          <cell r="AJ6657">
            <v>309.17</v>
          </cell>
          <cell r="AK6657">
            <v>68</v>
          </cell>
          <cell r="AL6657">
            <v>30</v>
          </cell>
          <cell r="AM6657">
            <v>105.96</v>
          </cell>
          <cell r="AN6657">
            <v>23</v>
          </cell>
        </row>
        <row r="6658">
          <cell r="A6658" t="str">
            <v>036831</v>
          </cell>
          <cell r="B6658" t="str">
            <v>NJ</v>
          </cell>
          <cell r="C6658" t="str">
            <v>TANF</v>
          </cell>
          <cell r="D6658" t="str">
            <v>S</v>
          </cell>
          <cell r="E6658" t="str">
            <v>X</v>
          </cell>
          <cell r="F6658" t="str">
            <v>PHYPC</v>
          </cell>
          <cell r="G6658">
            <v>36831</v>
          </cell>
          <cell r="AD6658">
            <v>11501.68</v>
          </cell>
          <cell r="AE6658">
            <v>19730.830000000002</v>
          </cell>
          <cell r="AF6658">
            <v>4109.6499999999996</v>
          </cell>
          <cell r="AG6658">
            <v>1116.8399999999999</v>
          </cell>
          <cell r="AH6658">
            <v>1525.92</v>
          </cell>
          <cell r="AI6658">
            <v>228.33</v>
          </cell>
          <cell r="AJ6658">
            <v>168.69</v>
          </cell>
          <cell r="AK6658">
            <v>17</v>
          </cell>
          <cell r="AL6658">
            <v>127.27</v>
          </cell>
          <cell r="AM6658">
            <v>35.32</v>
          </cell>
          <cell r="AN6658">
            <v>30</v>
          </cell>
        </row>
        <row r="6659">
          <cell r="A6659" t="str">
            <v>036861</v>
          </cell>
          <cell r="B6659" t="str">
            <v>NJ</v>
          </cell>
          <cell r="C6659" t="str">
            <v>TANF</v>
          </cell>
          <cell r="D6659" t="str">
            <v>S</v>
          </cell>
          <cell r="E6659" t="str">
            <v>X</v>
          </cell>
          <cell r="F6659" t="str">
            <v>PHYPC</v>
          </cell>
          <cell r="G6659">
            <v>36861</v>
          </cell>
          <cell r="AE6659">
            <v>11610.37</v>
          </cell>
          <cell r="AF6659">
            <v>15309.04</v>
          </cell>
          <cell r="AG6659">
            <v>4660.75</v>
          </cell>
          <cell r="AH6659">
            <v>1459.42</v>
          </cell>
          <cell r="AI6659">
            <v>2535.56</v>
          </cell>
          <cell r="AJ6659">
            <v>237.5</v>
          </cell>
          <cell r="AK6659">
            <v>57</v>
          </cell>
          <cell r="AL6659">
            <v>292.44</v>
          </cell>
          <cell r="AM6659">
            <v>102</v>
          </cell>
          <cell r="AN6659">
            <v>19.12</v>
          </cell>
        </row>
        <row r="6660">
          <cell r="A6660" t="str">
            <v>036892</v>
          </cell>
          <cell r="B6660" t="str">
            <v>NJ</v>
          </cell>
          <cell r="C6660" t="str">
            <v>TANF</v>
          </cell>
          <cell r="D6660" t="str">
            <v>S</v>
          </cell>
          <cell r="E6660" t="str">
            <v>X</v>
          </cell>
          <cell r="F6660" t="str">
            <v>PHYPC</v>
          </cell>
          <cell r="G6660">
            <v>36892</v>
          </cell>
          <cell r="AF6660">
            <v>12418.06</v>
          </cell>
          <cell r="AG6660">
            <v>20665.5</v>
          </cell>
          <cell r="AH6660">
            <v>6341.83</v>
          </cell>
          <cell r="AI6660">
            <v>2023.2</v>
          </cell>
          <cell r="AJ6660">
            <v>1753.74</v>
          </cell>
          <cell r="AK6660">
            <v>216</v>
          </cell>
          <cell r="AL6660">
            <v>195.31</v>
          </cell>
          <cell r="AM6660">
            <v>339.24</v>
          </cell>
          <cell r="AN6660">
            <v>110.66</v>
          </cell>
        </row>
        <row r="6661">
          <cell r="A6661" t="str">
            <v>036923</v>
          </cell>
          <cell r="B6661" t="str">
            <v>NJ</v>
          </cell>
          <cell r="C6661" t="str">
            <v>TANF</v>
          </cell>
          <cell r="D6661" t="str">
            <v>S</v>
          </cell>
          <cell r="E6661" t="str">
            <v>X</v>
          </cell>
          <cell r="F6661" t="str">
            <v>PHYPC</v>
          </cell>
          <cell r="G6661">
            <v>36923</v>
          </cell>
          <cell r="AG6661">
            <v>10834.94</v>
          </cell>
          <cell r="AH6661">
            <v>16720.099999999999</v>
          </cell>
          <cell r="AI6661">
            <v>2678.08</v>
          </cell>
          <cell r="AJ6661">
            <v>1769.13</v>
          </cell>
          <cell r="AK6661">
            <v>1114.3</v>
          </cell>
          <cell r="AL6661">
            <v>220</v>
          </cell>
          <cell r="AM6661">
            <v>218.95</v>
          </cell>
          <cell r="AN6661">
            <v>587.15</v>
          </cell>
        </row>
        <row r="6662">
          <cell r="A6662" t="str">
            <v>036951</v>
          </cell>
          <cell r="B6662" t="str">
            <v>NJ</v>
          </cell>
          <cell r="C6662" t="str">
            <v>TANF</v>
          </cell>
          <cell r="D6662" t="str">
            <v>S</v>
          </cell>
          <cell r="E6662" t="str">
            <v>X</v>
          </cell>
          <cell r="F6662" t="str">
            <v>PHYPC</v>
          </cell>
          <cell r="G6662">
            <v>36951</v>
          </cell>
          <cell r="AH6662">
            <v>9824.4999999999854</v>
          </cell>
          <cell r="AI6662">
            <v>17675.54</v>
          </cell>
          <cell r="AJ6662">
            <v>6423.04</v>
          </cell>
          <cell r="AK6662">
            <v>1011.7</v>
          </cell>
          <cell r="AL6662">
            <v>2481.0100000000002</v>
          </cell>
          <cell r="AM6662">
            <v>10</v>
          </cell>
          <cell r="AN6662">
            <v>507.78</v>
          </cell>
        </row>
        <row r="6663">
          <cell r="A6663" t="str">
            <v>036982</v>
          </cell>
          <cell r="B6663" t="str">
            <v>NJ</v>
          </cell>
          <cell r="C6663" t="str">
            <v>TANF</v>
          </cell>
          <cell r="D6663" t="str">
            <v>S</v>
          </cell>
          <cell r="E6663" t="str">
            <v>X</v>
          </cell>
          <cell r="F6663" t="str">
            <v>PHYPC</v>
          </cell>
          <cell r="G6663">
            <v>36982</v>
          </cell>
          <cell r="AI6663">
            <v>5703.7</v>
          </cell>
          <cell r="AJ6663">
            <v>25702.560000000001</v>
          </cell>
          <cell r="AK6663">
            <v>2781.7</v>
          </cell>
          <cell r="AL6663">
            <v>2047.78</v>
          </cell>
          <cell r="AM6663">
            <v>973.09</v>
          </cell>
          <cell r="AN6663">
            <v>1135.04</v>
          </cell>
        </row>
        <row r="6664">
          <cell r="A6664" t="str">
            <v>037012</v>
          </cell>
          <cell r="B6664" t="str">
            <v>NJ</v>
          </cell>
          <cell r="C6664" t="str">
            <v>TANF</v>
          </cell>
          <cell r="D6664" t="str">
            <v>S</v>
          </cell>
          <cell r="E6664" t="str">
            <v>X</v>
          </cell>
          <cell r="F6664" t="str">
            <v>PHYPC</v>
          </cell>
          <cell r="G6664">
            <v>37012</v>
          </cell>
          <cell r="AJ6664">
            <v>9018.1499999999887</v>
          </cell>
          <cell r="AK6664">
            <v>18054.04</v>
          </cell>
          <cell r="AL6664">
            <v>3827.46</v>
          </cell>
          <cell r="AM6664">
            <v>1399.69</v>
          </cell>
          <cell r="AN6664">
            <v>2174.39</v>
          </cell>
        </row>
        <row r="6665">
          <cell r="A6665" t="str">
            <v>037043</v>
          </cell>
          <cell r="B6665" t="str">
            <v>NJ</v>
          </cell>
          <cell r="C6665" t="str">
            <v>TANF</v>
          </cell>
          <cell r="D6665" t="str">
            <v>S</v>
          </cell>
          <cell r="E6665" t="str">
            <v>X</v>
          </cell>
          <cell r="F6665" t="str">
            <v>PHYPC</v>
          </cell>
          <cell r="G6665">
            <v>37043</v>
          </cell>
          <cell r="AK6665">
            <v>7313.12</v>
          </cell>
          <cell r="AL6665">
            <v>20367.669999999998</v>
          </cell>
          <cell r="AM6665">
            <v>3005.71</v>
          </cell>
          <cell r="AN6665">
            <v>2491.9499999999998</v>
          </cell>
        </row>
        <row r="6666">
          <cell r="A6666" t="str">
            <v>037073</v>
          </cell>
          <cell r="B6666" t="str">
            <v>NJ</v>
          </cell>
          <cell r="C6666" t="str">
            <v>TANF</v>
          </cell>
          <cell r="D6666" t="str">
            <v>S</v>
          </cell>
          <cell r="E6666" t="str">
            <v>X</v>
          </cell>
          <cell r="F6666" t="str">
            <v>PHYPC</v>
          </cell>
          <cell r="G6666">
            <v>37073</v>
          </cell>
          <cell r="AL6666">
            <v>8661.7799999999934</v>
          </cell>
          <cell r="AM6666">
            <v>15989.27</v>
          </cell>
          <cell r="AN6666">
            <v>3486.67</v>
          </cell>
        </row>
        <row r="6667">
          <cell r="A6667" t="str">
            <v>037104</v>
          </cell>
          <cell r="B6667" t="str">
            <v>NJ</v>
          </cell>
          <cell r="C6667" t="str">
            <v>TANF</v>
          </cell>
          <cell r="D6667" t="str">
            <v>S</v>
          </cell>
          <cell r="E6667" t="str">
            <v>X</v>
          </cell>
          <cell r="F6667" t="str">
            <v>PHYPC</v>
          </cell>
          <cell r="G6667">
            <v>37104</v>
          </cell>
          <cell r="AM6667">
            <v>10491.21</v>
          </cell>
          <cell r="AN6667">
            <v>29458.38</v>
          </cell>
        </row>
        <row r="6668">
          <cell r="A6668" t="str">
            <v>037135</v>
          </cell>
          <cell r="B6668" t="str">
            <v>NJ</v>
          </cell>
          <cell r="C6668" t="str">
            <v>TANF</v>
          </cell>
          <cell r="D6668" t="str">
            <v>S</v>
          </cell>
          <cell r="E6668" t="str">
            <v>X</v>
          </cell>
          <cell r="F6668" t="str">
            <v>PHYPC</v>
          </cell>
          <cell r="G6668">
            <v>37135</v>
          </cell>
          <cell r="AN6668">
            <v>16671.66</v>
          </cell>
        </row>
        <row r="6669">
          <cell r="A6669" t="str">
            <v>036161</v>
          </cell>
          <cell r="B6669" t="str">
            <v>NJ</v>
          </cell>
          <cell r="C6669" t="str">
            <v>TANF</v>
          </cell>
          <cell r="D6669" t="str">
            <v>S</v>
          </cell>
          <cell r="E6669" t="str">
            <v>X</v>
          </cell>
          <cell r="F6669" t="str">
            <v>PHYSP</v>
          </cell>
          <cell r="G6669">
            <v>36161</v>
          </cell>
          <cell r="H6669">
            <v>1145.1600000000001</v>
          </cell>
          <cell r="I6669">
            <v>20154.62</v>
          </cell>
          <cell r="J6669">
            <v>18022.080000000002</v>
          </cell>
          <cell r="K6669">
            <v>5743.82</v>
          </cell>
          <cell r="L6669">
            <v>2306.69</v>
          </cell>
          <cell r="M6669">
            <v>3455.63</v>
          </cell>
          <cell r="N6669">
            <v>7980.16</v>
          </cell>
          <cell r="O6669">
            <v>3265.68</v>
          </cell>
          <cell r="P6669">
            <v>2691.32</v>
          </cell>
          <cell r="Q6669">
            <v>320.77</v>
          </cell>
          <cell r="R6669">
            <v>7277.05</v>
          </cell>
          <cell r="S6669">
            <v>1654.58</v>
          </cell>
          <cell r="T6669">
            <v>477.02</v>
          </cell>
          <cell r="U6669">
            <v>262.27</v>
          </cell>
          <cell r="V6669">
            <v>737.71</v>
          </cell>
          <cell r="W6669">
            <v>232.49</v>
          </cell>
          <cell r="X6669">
            <v>183.79</v>
          </cell>
          <cell r="Y6669">
            <v>205.32</v>
          </cell>
          <cell r="Z6669">
            <v>436.2</v>
          </cell>
          <cell r="AA6669">
            <v>2288.9899999999998</v>
          </cell>
          <cell r="AB6669">
            <v>44.88</v>
          </cell>
          <cell r="AC6669">
            <v>2077.11</v>
          </cell>
          <cell r="AE6669">
            <v>69.53</v>
          </cell>
          <cell r="AF6669">
            <v>9.36</v>
          </cell>
          <cell r="AJ6669">
            <v>377.95</v>
          </cell>
          <cell r="AK6669">
            <v>170.3</v>
          </cell>
          <cell r="AL6669">
            <v>19.45</v>
          </cell>
          <cell r="AN6669">
            <v>4.51</v>
          </cell>
        </row>
        <row r="6670">
          <cell r="A6670" t="str">
            <v>036192</v>
          </cell>
          <cell r="B6670" t="str">
            <v>NJ</v>
          </cell>
          <cell r="C6670" t="str">
            <v>TANF</v>
          </cell>
          <cell r="D6670" t="str">
            <v>S</v>
          </cell>
          <cell r="E6670" t="str">
            <v>X</v>
          </cell>
          <cell r="F6670" t="str">
            <v>PHYSP</v>
          </cell>
          <cell r="G6670">
            <v>36192</v>
          </cell>
          <cell r="I6670">
            <v>2087.14</v>
          </cell>
          <cell r="J6670">
            <v>31286.04</v>
          </cell>
          <cell r="K6670">
            <v>15644.78</v>
          </cell>
          <cell r="L6670">
            <v>7340.28</v>
          </cell>
          <cell r="M6670">
            <v>7949.89</v>
          </cell>
          <cell r="N6670">
            <v>11946.29</v>
          </cell>
          <cell r="O6670">
            <v>3254.96</v>
          </cell>
          <cell r="P6670">
            <v>5071.75</v>
          </cell>
          <cell r="Q6670">
            <v>1143.29</v>
          </cell>
          <cell r="R6670">
            <v>9703.7099999999991</v>
          </cell>
          <cell r="S6670">
            <v>1132.33</v>
          </cell>
          <cell r="T6670">
            <v>262.24</v>
          </cell>
          <cell r="U6670">
            <v>157.86000000000001</v>
          </cell>
          <cell r="V6670">
            <v>112.27</v>
          </cell>
          <cell r="W6670">
            <v>171.82</v>
          </cell>
          <cell r="X6670">
            <v>127.93</v>
          </cell>
          <cell r="Y6670">
            <v>156.6</v>
          </cell>
          <cell r="Z6670">
            <v>111.29</v>
          </cell>
          <cell r="AA6670">
            <v>966.25</v>
          </cell>
          <cell r="AB6670">
            <v>19.2</v>
          </cell>
          <cell r="AC6670">
            <v>89.12</v>
          </cell>
          <cell r="AD6670">
            <v>91.38</v>
          </cell>
          <cell r="AE6670">
            <v>293.51</v>
          </cell>
          <cell r="AG6670">
            <v>74.400000000000006</v>
          </cell>
          <cell r="AJ6670">
            <v>22.33</v>
          </cell>
          <cell r="AL6670">
            <v>53.62</v>
          </cell>
          <cell r="AN6670">
            <v>11.65</v>
          </cell>
        </row>
        <row r="6671">
          <cell r="A6671" t="str">
            <v>036220</v>
          </cell>
          <cell r="B6671" t="str">
            <v>NJ</v>
          </cell>
          <cell r="C6671" t="str">
            <v>TANF</v>
          </cell>
          <cell r="D6671" t="str">
            <v>S</v>
          </cell>
          <cell r="E6671" t="str">
            <v>X</v>
          </cell>
          <cell r="F6671" t="str">
            <v>PHYSP</v>
          </cell>
          <cell r="G6671">
            <v>36220</v>
          </cell>
          <cell r="J6671">
            <v>2654.14</v>
          </cell>
          <cell r="K6671">
            <v>30831.9</v>
          </cell>
          <cell r="L6671">
            <v>22724.54</v>
          </cell>
          <cell r="M6671">
            <v>7024.74</v>
          </cell>
          <cell r="N6671">
            <v>12805.98</v>
          </cell>
          <cell r="O6671">
            <v>10545.62</v>
          </cell>
          <cell r="P6671">
            <v>2914.74</v>
          </cell>
          <cell r="Q6671">
            <v>1712.87</v>
          </cell>
          <cell r="R6671">
            <v>11992.45</v>
          </cell>
          <cell r="S6671">
            <v>67.06</v>
          </cell>
          <cell r="T6671">
            <v>3383.85</v>
          </cell>
          <cell r="U6671">
            <v>380.87</v>
          </cell>
          <cell r="V6671">
            <v>-122.54</v>
          </cell>
          <cell r="W6671">
            <v>204.99</v>
          </cell>
          <cell r="X6671">
            <v>4589.74</v>
          </cell>
          <cell r="Y6671">
            <v>57.17</v>
          </cell>
          <cell r="Z6671">
            <v>170.26</v>
          </cell>
          <cell r="AA6671">
            <v>676.08</v>
          </cell>
          <cell r="AC6671">
            <v>3.54</v>
          </cell>
          <cell r="AD6671">
            <v>1379.07</v>
          </cell>
          <cell r="AE6671">
            <v>1061.4100000000001</v>
          </cell>
          <cell r="AG6671">
            <v>38.880000000000003</v>
          </cell>
          <cell r="AL6671">
            <v>19.45</v>
          </cell>
          <cell r="AN6671">
            <v>4.0199999999999996</v>
          </cell>
        </row>
        <row r="6672">
          <cell r="A6672" t="str">
            <v>036251</v>
          </cell>
          <cell r="B6672" t="str">
            <v>NJ</v>
          </cell>
          <cell r="C6672" t="str">
            <v>TANF</v>
          </cell>
          <cell r="D6672" t="str">
            <v>S</v>
          </cell>
          <cell r="E6672" t="str">
            <v>X</v>
          </cell>
          <cell r="F6672" t="str">
            <v>PHYSP</v>
          </cell>
          <cell r="G6672">
            <v>36251</v>
          </cell>
          <cell r="K6672">
            <v>3262.74</v>
          </cell>
          <cell r="L6672">
            <v>33490.35</v>
          </cell>
          <cell r="M6672">
            <v>19428.490000000002</v>
          </cell>
          <cell r="N6672">
            <v>29231.95</v>
          </cell>
          <cell r="O6672">
            <v>8498.48</v>
          </cell>
          <cell r="P6672">
            <v>3371.18</v>
          </cell>
          <cell r="Q6672">
            <v>774.81</v>
          </cell>
          <cell r="R6672">
            <v>4479.71</v>
          </cell>
          <cell r="S6672">
            <v>1691.16</v>
          </cell>
          <cell r="T6672">
            <v>500.12</v>
          </cell>
          <cell r="U6672">
            <v>2400.4899999999998</v>
          </cell>
          <cell r="V6672">
            <v>300.13</v>
          </cell>
          <cell r="W6672">
            <v>192.61</v>
          </cell>
          <cell r="X6672">
            <v>153.24</v>
          </cell>
          <cell r="Y6672">
            <v>69.95</v>
          </cell>
          <cell r="Z6672">
            <v>209.49</v>
          </cell>
          <cell r="AA6672">
            <v>475.5</v>
          </cell>
          <cell r="AB6672">
            <v>60</v>
          </cell>
          <cell r="AD6672">
            <v>2000</v>
          </cell>
          <cell r="AF6672">
            <v>26.4</v>
          </cell>
          <cell r="AG6672">
            <v>212.68</v>
          </cell>
          <cell r="AI6672">
            <v>88.2</v>
          </cell>
          <cell r="AJ6672">
            <v>7.3499999999999943</v>
          </cell>
          <cell r="AK6672">
            <v>19.2</v>
          </cell>
          <cell r="AL6672">
            <v>22.33</v>
          </cell>
        </row>
        <row r="6673">
          <cell r="A6673" t="str">
            <v>036281</v>
          </cell>
          <cell r="B6673" t="str">
            <v>NJ</v>
          </cell>
          <cell r="C6673" t="str">
            <v>TANF</v>
          </cell>
          <cell r="D6673" t="str">
            <v>S</v>
          </cell>
          <cell r="E6673" t="str">
            <v>X</v>
          </cell>
          <cell r="F6673" t="str">
            <v>PHYSP</v>
          </cell>
          <cell r="G6673">
            <v>36281</v>
          </cell>
          <cell r="L6673">
            <v>3599.28</v>
          </cell>
          <cell r="M6673">
            <v>27554.63</v>
          </cell>
          <cell r="N6673">
            <v>41501.899999999943</v>
          </cell>
          <cell r="O6673">
            <v>15148.63</v>
          </cell>
          <cell r="P6673">
            <v>8016.46</v>
          </cell>
          <cell r="Q6673">
            <v>1279.98</v>
          </cell>
          <cell r="R6673">
            <v>4074.75</v>
          </cell>
          <cell r="S6673">
            <v>1535</v>
          </cell>
          <cell r="T6673">
            <v>3365.36</v>
          </cell>
          <cell r="U6673">
            <v>1238.97</v>
          </cell>
          <cell r="V6673">
            <v>138.19999999999999</v>
          </cell>
          <cell r="W6673">
            <v>1991.89</v>
          </cell>
          <cell r="X6673">
            <v>121.2</v>
          </cell>
          <cell r="Y6673">
            <v>392.2</v>
          </cell>
          <cell r="Z6673">
            <v>247.97</v>
          </cell>
          <cell r="AA6673">
            <v>40.229999999999997</v>
          </cell>
          <cell r="AB6673">
            <v>252.22</v>
          </cell>
          <cell r="AC6673">
            <v>25.24</v>
          </cell>
          <cell r="AD6673">
            <v>615.25</v>
          </cell>
          <cell r="AG6673">
            <v>60</v>
          </cell>
          <cell r="AH6673">
            <v>131</v>
          </cell>
          <cell r="AJ6673">
            <v>79</v>
          </cell>
          <cell r="AK6673">
            <v>112.98</v>
          </cell>
        </row>
        <row r="6674">
          <cell r="A6674" t="str">
            <v>036312</v>
          </cell>
          <cell r="B6674" t="str">
            <v>NJ</v>
          </cell>
          <cell r="C6674" t="str">
            <v>TANF</v>
          </cell>
          <cell r="D6674" t="str">
            <v>S</v>
          </cell>
          <cell r="E6674" t="str">
            <v>X</v>
          </cell>
          <cell r="F6674" t="str">
            <v>PHYSP</v>
          </cell>
          <cell r="G6674">
            <v>36312</v>
          </cell>
          <cell r="M6674">
            <v>6628.43</v>
          </cell>
          <cell r="N6674">
            <v>36509.18</v>
          </cell>
          <cell r="O6674">
            <v>47413.8</v>
          </cell>
          <cell r="P6674">
            <v>9166.39</v>
          </cell>
          <cell r="Q6674">
            <v>1605.62</v>
          </cell>
          <cell r="R6674">
            <v>3344.5</v>
          </cell>
          <cell r="S6674">
            <v>1913.93</v>
          </cell>
          <cell r="T6674">
            <v>3432.51</v>
          </cell>
          <cell r="U6674">
            <v>1811.91</v>
          </cell>
          <cell r="V6674">
            <v>303.36</v>
          </cell>
          <cell r="W6674">
            <v>380.78</v>
          </cell>
          <cell r="X6674">
            <v>443.58</v>
          </cell>
          <cell r="Y6674">
            <v>199.66</v>
          </cell>
          <cell r="Z6674">
            <v>1117.27</v>
          </cell>
          <cell r="AA6674">
            <v>2579.02</v>
          </cell>
          <cell r="AB6674">
            <v>38.4</v>
          </cell>
          <cell r="AC6674">
            <v>365.41</v>
          </cell>
          <cell r="AD6674">
            <v>464.86</v>
          </cell>
          <cell r="AE6674">
            <v>9.6</v>
          </cell>
          <cell r="AF6674">
            <v>66</v>
          </cell>
          <cell r="AG6674">
            <v>939.61</v>
          </cell>
          <cell r="AI6674">
            <v>-2424</v>
          </cell>
          <cell r="AJ6674">
            <v>120.85</v>
          </cell>
          <cell r="AK6674">
            <v>301.62</v>
          </cell>
          <cell r="AM6674">
            <v>27.43</v>
          </cell>
        </row>
        <row r="6675">
          <cell r="A6675" t="str">
            <v>036342</v>
          </cell>
          <cell r="B6675" t="str">
            <v>NJ</v>
          </cell>
          <cell r="C6675" t="str">
            <v>TANF</v>
          </cell>
          <cell r="D6675" t="str">
            <v>S</v>
          </cell>
          <cell r="E6675" t="str">
            <v>X</v>
          </cell>
          <cell r="F6675" t="str">
            <v>PHYSP</v>
          </cell>
          <cell r="G6675">
            <v>36342</v>
          </cell>
          <cell r="N6675">
            <v>1887.79</v>
          </cell>
          <cell r="O6675">
            <v>57806.95</v>
          </cell>
          <cell r="P6675">
            <v>21766.92</v>
          </cell>
          <cell r="Q6675">
            <v>6007.04</v>
          </cell>
          <cell r="R6675">
            <v>10220.030000000001</v>
          </cell>
          <cell r="S6675">
            <v>8859.4</v>
          </cell>
          <cell r="T6675">
            <v>1639.86</v>
          </cell>
          <cell r="U6675">
            <v>2824.57</v>
          </cell>
          <cell r="V6675">
            <v>400.9</v>
          </cell>
          <cell r="W6675">
            <v>276.85000000000002</v>
          </cell>
          <cell r="X6675">
            <v>860.46</v>
          </cell>
          <cell r="Y6675">
            <v>456.07</v>
          </cell>
          <cell r="Z6675">
            <v>255.94</v>
          </cell>
          <cell r="AA6675">
            <v>3288.86</v>
          </cell>
          <cell r="AB6675">
            <v>248.22</v>
          </cell>
          <cell r="AC6675">
            <v>9.91</v>
          </cell>
          <cell r="AE6675">
            <v>421.6</v>
          </cell>
          <cell r="AG6675">
            <v>323.33</v>
          </cell>
          <cell r="AI6675">
            <v>190</v>
          </cell>
          <cell r="AJ6675">
            <v>51</v>
          </cell>
          <cell r="AK6675">
            <v>30</v>
          </cell>
        </row>
        <row r="6676">
          <cell r="A6676" t="str">
            <v>036373</v>
          </cell>
          <cell r="B6676" t="str">
            <v>NJ</v>
          </cell>
          <cell r="C6676" t="str">
            <v>TANF</v>
          </cell>
          <cell r="D6676" t="str">
            <v>S</v>
          </cell>
          <cell r="E6676" t="str">
            <v>X</v>
          </cell>
          <cell r="F6676" t="str">
            <v>PHYSP</v>
          </cell>
          <cell r="G6676">
            <v>36373</v>
          </cell>
          <cell r="O6676">
            <v>10200.44</v>
          </cell>
          <cell r="P6676">
            <v>35946.83</v>
          </cell>
          <cell r="Q6676">
            <v>23656.69</v>
          </cell>
          <cell r="R6676">
            <v>17602.96</v>
          </cell>
          <cell r="S6676">
            <v>14626.01</v>
          </cell>
          <cell r="T6676">
            <v>3808</v>
          </cell>
          <cell r="U6676">
            <v>2110.25</v>
          </cell>
          <cell r="V6676">
            <v>1976.38</v>
          </cell>
          <cell r="W6676">
            <v>468.97</v>
          </cell>
          <cell r="X6676">
            <v>865.41</v>
          </cell>
          <cell r="Y6676">
            <v>305.75</v>
          </cell>
          <cell r="Z6676">
            <v>1512.82</v>
          </cell>
          <cell r="AA6676">
            <v>2857.91</v>
          </cell>
          <cell r="AB6676">
            <v>104.4</v>
          </cell>
          <cell r="AC6676">
            <v>1613.34</v>
          </cell>
          <cell r="AD6676">
            <v>193.32</v>
          </cell>
          <cell r="AE6676">
            <v>434.7</v>
          </cell>
          <cell r="AF6676">
            <v>415.8</v>
          </cell>
          <cell r="AG6676">
            <v>22.33</v>
          </cell>
          <cell r="AH6676">
            <v>30.93</v>
          </cell>
          <cell r="AJ6676">
            <v>120.3</v>
          </cell>
          <cell r="AK6676">
            <v>193.27</v>
          </cell>
        </row>
        <row r="6677">
          <cell r="A6677" t="str">
            <v>036404</v>
          </cell>
          <cell r="B6677" t="str">
            <v>NJ</v>
          </cell>
          <cell r="C6677" t="str">
            <v>TANF</v>
          </cell>
          <cell r="D6677" t="str">
            <v>S</v>
          </cell>
          <cell r="E6677" t="str">
            <v>X</v>
          </cell>
          <cell r="F6677" t="str">
            <v>PHYSP</v>
          </cell>
          <cell r="G6677">
            <v>36404</v>
          </cell>
          <cell r="P6677">
            <v>5294.52</v>
          </cell>
          <cell r="Q6677">
            <v>26027.24</v>
          </cell>
          <cell r="R6677">
            <v>38791.800000000003</v>
          </cell>
          <cell r="S6677">
            <v>23023.99</v>
          </cell>
          <cell r="T6677">
            <v>4016.28</v>
          </cell>
          <cell r="U6677">
            <v>3007.24</v>
          </cell>
          <cell r="V6677">
            <v>338.17</v>
          </cell>
          <cell r="W6677">
            <v>513.96</v>
          </cell>
          <cell r="X6677">
            <v>299.83999999999997</v>
          </cell>
          <cell r="Y6677">
            <v>55.2</v>
          </cell>
          <cell r="Z6677">
            <v>829.42</v>
          </cell>
          <cell r="AA6677">
            <v>2315.0500000000002</v>
          </cell>
          <cell r="AB6677">
            <v>951.97</v>
          </cell>
          <cell r="AC6677">
            <v>140.49</v>
          </cell>
          <cell r="AD6677">
            <v>222.66</v>
          </cell>
          <cell r="AE6677">
            <v>1321.77</v>
          </cell>
          <cell r="AF6677">
            <v>556.42999999999995</v>
          </cell>
          <cell r="AG6677">
            <v>50.46</v>
          </cell>
          <cell r="AH6677">
            <v>248.46</v>
          </cell>
          <cell r="AI6677">
            <v>2296.2199999999998</v>
          </cell>
          <cell r="AJ6677">
            <v>23.76</v>
          </cell>
          <cell r="AK6677">
            <v>120</v>
          </cell>
        </row>
        <row r="6678">
          <cell r="A6678" t="str">
            <v>036434</v>
          </cell>
          <cell r="B6678" t="str">
            <v>NJ</v>
          </cell>
          <cell r="C6678" t="str">
            <v>TANF</v>
          </cell>
          <cell r="D6678" t="str">
            <v>S</v>
          </cell>
          <cell r="E6678" t="str">
            <v>X</v>
          </cell>
          <cell r="F6678" t="str">
            <v>PHYSP</v>
          </cell>
          <cell r="G6678">
            <v>36434</v>
          </cell>
          <cell r="Q6678">
            <v>394.16</v>
          </cell>
          <cell r="R6678">
            <v>41363.769999999997</v>
          </cell>
          <cell r="S6678">
            <v>66613.72</v>
          </cell>
          <cell r="T6678">
            <v>16170.38</v>
          </cell>
          <cell r="U6678">
            <v>5269.39</v>
          </cell>
          <cell r="V6678">
            <v>841.08</v>
          </cell>
          <cell r="W6678">
            <v>562.13</v>
          </cell>
          <cell r="X6678">
            <v>514.29</v>
          </cell>
          <cell r="Y6678">
            <v>304.33</v>
          </cell>
          <cell r="Z6678">
            <v>1574.73</v>
          </cell>
          <cell r="AA6678">
            <v>4281.83</v>
          </cell>
          <cell r="AC6678">
            <v>278.01</v>
          </cell>
          <cell r="AE6678">
            <v>1922.33</v>
          </cell>
          <cell r="AF6678">
            <v>100</v>
          </cell>
          <cell r="AG6678">
            <v>16.8</v>
          </cell>
          <cell r="AH6678">
            <v>239.13</v>
          </cell>
          <cell r="AI6678">
            <v>105.61</v>
          </cell>
          <cell r="AJ6678">
            <v>49.78</v>
          </cell>
          <cell r="AK6678">
            <v>19.2</v>
          </cell>
          <cell r="AN6678">
            <v>2.83</v>
          </cell>
        </row>
        <row r="6679">
          <cell r="A6679" t="str">
            <v>036465</v>
          </cell>
          <cell r="B6679" t="str">
            <v>NJ</v>
          </cell>
          <cell r="C6679" t="str">
            <v>TANF</v>
          </cell>
          <cell r="D6679" t="str">
            <v>S</v>
          </cell>
          <cell r="E6679" t="str">
            <v>X</v>
          </cell>
          <cell r="F6679" t="str">
            <v>PHYSP</v>
          </cell>
          <cell r="G6679">
            <v>36465</v>
          </cell>
          <cell r="R6679">
            <v>492.31</v>
          </cell>
          <cell r="S6679">
            <v>41020.129999999997</v>
          </cell>
          <cell r="T6679">
            <v>31798.34</v>
          </cell>
          <cell r="U6679">
            <v>9932.34</v>
          </cell>
          <cell r="V6679">
            <v>6483.08</v>
          </cell>
          <cell r="W6679">
            <v>2435.35</v>
          </cell>
          <cell r="X6679">
            <v>440.4</v>
          </cell>
          <cell r="Y6679">
            <v>3341.3</v>
          </cell>
          <cell r="Z6679">
            <v>1129.06</v>
          </cell>
          <cell r="AA6679">
            <v>2930.09</v>
          </cell>
          <cell r="AB6679">
            <v>176.56</v>
          </cell>
          <cell r="AC6679">
            <v>279.29000000000002</v>
          </cell>
          <cell r="AE6679">
            <v>24</v>
          </cell>
          <cell r="AI6679">
            <v>185.17</v>
          </cell>
          <cell r="AK6679">
            <v>1900</v>
          </cell>
          <cell r="AL6679">
            <v>120.66</v>
          </cell>
          <cell r="AM6679">
            <v>35.200000000000003</v>
          </cell>
        </row>
        <row r="6680">
          <cell r="A6680" t="str">
            <v>036495</v>
          </cell>
          <cell r="B6680" t="str">
            <v>NJ</v>
          </cell>
          <cell r="C6680" t="str">
            <v>TANF</v>
          </cell>
          <cell r="D6680" t="str">
            <v>S</v>
          </cell>
          <cell r="E6680" t="str">
            <v>X</v>
          </cell>
          <cell r="F6680" t="str">
            <v>PHYSP</v>
          </cell>
          <cell r="G6680">
            <v>36495</v>
          </cell>
          <cell r="S6680">
            <v>709.62</v>
          </cell>
          <cell r="T6680">
            <v>53004.66</v>
          </cell>
          <cell r="U6680">
            <v>39667.5</v>
          </cell>
          <cell r="V6680">
            <v>7235.61</v>
          </cell>
          <cell r="W6680">
            <v>6575.37</v>
          </cell>
          <cell r="X6680">
            <v>2310.25</v>
          </cell>
          <cell r="Y6680">
            <v>1695.63</v>
          </cell>
          <cell r="Z6680">
            <v>13454.15</v>
          </cell>
          <cell r="AA6680">
            <v>14337.44</v>
          </cell>
          <cell r="AB6680">
            <v>531.70000000000005</v>
          </cell>
          <cell r="AC6680">
            <v>-5172.87</v>
          </cell>
          <cell r="AD6680">
            <v>2122.33</v>
          </cell>
          <cell r="AE6680">
            <v>2397.85</v>
          </cell>
          <cell r="AF6680">
            <v>104.06</v>
          </cell>
          <cell r="AH6680">
            <v>210.66</v>
          </cell>
          <cell r="AM6680">
            <v>35.200000000000003</v>
          </cell>
        </row>
        <row r="6681">
          <cell r="A6681" t="str">
            <v>036526</v>
          </cell>
          <cell r="B6681" t="str">
            <v>NJ</v>
          </cell>
          <cell r="C6681" t="str">
            <v>TANF</v>
          </cell>
          <cell r="D6681" t="str">
            <v>S</v>
          </cell>
          <cell r="E6681" t="str">
            <v>X</v>
          </cell>
          <cell r="F6681" t="str">
            <v>PHYSP</v>
          </cell>
          <cell r="G6681">
            <v>36526</v>
          </cell>
          <cell r="T6681">
            <v>6758.4</v>
          </cell>
          <cell r="U6681">
            <v>43543.189999999937</v>
          </cell>
          <cell r="V6681">
            <v>32450.75</v>
          </cell>
          <cell r="W6681">
            <v>8115.19</v>
          </cell>
          <cell r="X6681">
            <v>3402.72</v>
          </cell>
          <cell r="Y6681">
            <v>3055.56</v>
          </cell>
          <cell r="Z6681">
            <v>990.16</v>
          </cell>
          <cell r="AA6681">
            <v>8659.0499999999993</v>
          </cell>
          <cell r="AB6681">
            <v>169.77</v>
          </cell>
          <cell r="AC6681">
            <v>313.29000000000002</v>
          </cell>
          <cell r="AD6681">
            <v>452.76</v>
          </cell>
          <cell r="AE6681">
            <v>102.94</v>
          </cell>
          <cell r="AF6681">
            <v>2079.1999999999998</v>
          </cell>
          <cell r="AG6681">
            <v>140.51</v>
          </cell>
          <cell r="AH6681">
            <v>68.81</v>
          </cell>
          <cell r="AI6681">
            <v>26.67</v>
          </cell>
          <cell r="AJ6681">
            <v>28.31</v>
          </cell>
          <cell r="AK6681">
            <v>243.46</v>
          </cell>
          <cell r="AM6681">
            <v>221.7</v>
          </cell>
        </row>
        <row r="6682">
          <cell r="A6682" t="str">
            <v>036557</v>
          </cell>
          <cell r="B6682" t="str">
            <v>NJ</v>
          </cell>
          <cell r="C6682" t="str">
            <v>TANF</v>
          </cell>
          <cell r="D6682" t="str">
            <v>S</v>
          </cell>
          <cell r="E6682" t="str">
            <v>X</v>
          </cell>
          <cell r="F6682" t="str">
            <v>PHYSP</v>
          </cell>
          <cell r="G6682">
            <v>36557</v>
          </cell>
          <cell r="U6682">
            <v>7552.77</v>
          </cell>
          <cell r="V6682">
            <v>63447.56</v>
          </cell>
          <cell r="W6682">
            <v>28023.72</v>
          </cell>
          <cell r="X6682">
            <v>12360.63</v>
          </cell>
          <cell r="Y6682">
            <v>6423.99</v>
          </cell>
          <cell r="Z6682">
            <v>4539.3500000000004</v>
          </cell>
          <cell r="AA6682">
            <v>4865.3500000000004</v>
          </cell>
          <cell r="AB6682">
            <v>566.25</v>
          </cell>
          <cell r="AC6682">
            <v>135.87</v>
          </cell>
          <cell r="AD6682">
            <v>539.67999999999995</v>
          </cell>
          <cell r="AE6682">
            <v>432.96</v>
          </cell>
          <cell r="AF6682">
            <v>773.56</v>
          </cell>
          <cell r="AG6682">
            <v>377.5</v>
          </cell>
          <cell r="AH6682">
            <v>111.51</v>
          </cell>
          <cell r="AI6682">
            <v>35.200000000000003</v>
          </cell>
          <cell r="AJ6682">
            <v>310.95999999999998</v>
          </cell>
          <cell r="AK6682">
            <v>30.7</v>
          </cell>
          <cell r="AL6682">
            <v>298.45999999999998</v>
          </cell>
          <cell r="AM6682">
            <v>-74.87</v>
          </cell>
          <cell r="AN6682">
            <v>118.8</v>
          </cell>
        </row>
        <row r="6683">
          <cell r="A6683" t="str">
            <v>036586</v>
          </cell>
          <cell r="B6683" t="str">
            <v>NJ</v>
          </cell>
          <cell r="C6683" t="str">
            <v>TANF</v>
          </cell>
          <cell r="D6683" t="str">
            <v>S</v>
          </cell>
          <cell r="E6683" t="str">
            <v>X</v>
          </cell>
          <cell r="F6683" t="str">
            <v>PHYSP</v>
          </cell>
          <cell r="G6683">
            <v>36586</v>
          </cell>
          <cell r="V6683">
            <v>16614.72</v>
          </cell>
          <cell r="W6683">
            <v>43207.25</v>
          </cell>
          <cell r="X6683">
            <v>18134.16</v>
          </cell>
          <cell r="Y6683">
            <v>24831.4</v>
          </cell>
          <cell r="Z6683">
            <v>6942.42</v>
          </cell>
          <cell r="AA6683">
            <v>2328.8000000000002</v>
          </cell>
          <cell r="AB6683">
            <v>1391.21</v>
          </cell>
          <cell r="AC6683">
            <v>297.91000000000003</v>
          </cell>
          <cell r="AD6683">
            <v>64.319999999999993</v>
          </cell>
          <cell r="AE6683">
            <v>735.14</v>
          </cell>
          <cell r="AF6683">
            <v>336.4</v>
          </cell>
          <cell r="AG6683">
            <v>319.02999999999997</v>
          </cell>
          <cell r="AH6683">
            <v>2565.41</v>
          </cell>
          <cell r="AI6683">
            <v>58.41</v>
          </cell>
          <cell r="AL6683">
            <v>556.05999999999995</v>
          </cell>
          <cell r="AM6683">
            <v>54.86</v>
          </cell>
        </row>
        <row r="6684">
          <cell r="A6684" t="str">
            <v>036617</v>
          </cell>
          <cell r="B6684" t="str">
            <v>NJ</v>
          </cell>
          <cell r="C6684" t="str">
            <v>TANF</v>
          </cell>
          <cell r="D6684" t="str">
            <v>S</v>
          </cell>
          <cell r="E6684" t="str">
            <v>X</v>
          </cell>
          <cell r="F6684" t="str">
            <v>PHYSP</v>
          </cell>
          <cell r="G6684">
            <v>36617</v>
          </cell>
          <cell r="W6684">
            <v>7698.17</v>
          </cell>
          <cell r="X6684">
            <v>65588.230000000054</v>
          </cell>
          <cell r="Y6684">
            <v>15506.79</v>
          </cell>
          <cell r="Z6684">
            <v>14611.08</v>
          </cell>
          <cell r="AA6684">
            <v>5430.79</v>
          </cell>
          <cell r="AB6684">
            <v>1538</v>
          </cell>
          <cell r="AC6684">
            <v>1476.46</v>
          </cell>
          <cell r="AD6684">
            <v>195.31</v>
          </cell>
          <cell r="AE6684">
            <v>3697.19</v>
          </cell>
          <cell r="AF6684">
            <v>550.94000000000005</v>
          </cell>
          <cell r="AG6684">
            <v>513.64</v>
          </cell>
          <cell r="AH6684">
            <v>3.81</v>
          </cell>
          <cell r="AI6684">
            <v>296.12</v>
          </cell>
          <cell r="AJ6684">
            <v>205.38</v>
          </cell>
          <cell r="AK6684">
            <v>94</v>
          </cell>
          <cell r="AL6684">
            <v>7.08</v>
          </cell>
          <cell r="AN6684">
            <v>74.400000000000006</v>
          </cell>
        </row>
        <row r="6685">
          <cell r="A6685" t="str">
            <v>036647</v>
          </cell>
          <cell r="B6685" t="str">
            <v>NJ</v>
          </cell>
          <cell r="C6685" t="str">
            <v>TANF</v>
          </cell>
          <cell r="D6685" t="str">
            <v>S</v>
          </cell>
          <cell r="E6685" t="str">
            <v>X</v>
          </cell>
          <cell r="F6685" t="str">
            <v>PHYSP</v>
          </cell>
          <cell r="G6685">
            <v>36647</v>
          </cell>
          <cell r="X6685">
            <v>18243.86</v>
          </cell>
          <cell r="Y6685">
            <v>65389.679999999906</v>
          </cell>
          <cell r="Z6685">
            <v>36029.519999999997</v>
          </cell>
          <cell r="AA6685">
            <v>24117.98</v>
          </cell>
          <cell r="AB6685">
            <v>6784.03</v>
          </cell>
          <cell r="AC6685">
            <v>3040.65</v>
          </cell>
          <cell r="AD6685">
            <v>521.49</v>
          </cell>
          <cell r="AE6685">
            <v>1092.04</v>
          </cell>
          <cell r="AF6685">
            <v>2684.21</v>
          </cell>
          <cell r="AG6685">
            <v>126.85</v>
          </cell>
          <cell r="AH6685">
            <v>1041.3399999999999</v>
          </cell>
          <cell r="AI6685">
            <v>1684.02</v>
          </cell>
          <cell r="AJ6685">
            <v>418.04</v>
          </cell>
          <cell r="AL6685">
            <v>68.69</v>
          </cell>
          <cell r="AM6685">
            <v>151</v>
          </cell>
          <cell r="AN6685">
            <v>303.77999999999997</v>
          </cell>
        </row>
        <row r="6686">
          <cell r="A6686" t="str">
            <v>036678</v>
          </cell>
          <cell r="B6686" t="str">
            <v>NJ</v>
          </cell>
          <cell r="C6686" t="str">
            <v>TANF</v>
          </cell>
          <cell r="D6686" t="str">
            <v>S</v>
          </cell>
          <cell r="E6686" t="str">
            <v>X</v>
          </cell>
          <cell r="F6686" t="str">
            <v>PHYSP</v>
          </cell>
          <cell r="G6686">
            <v>36678</v>
          </cell>
          <cell r="Y6686">
            <v>7803.81</v>
          </cell>
          <cell r="Z6686">
            <v>64978.43</v>
          </cell>
          <cell r="AA6686">
            <v>41331.11</v>
          </cell>
          <cell r="AB6686">
            <v>14533.84</v>
          </cell>
          <cell r="AC6686">
            <v>7212.21</v>
          </cell>
          <cell r="AD6686">
            <v>657.23</v>
          </cell>
          <cell r="AE6686">
            <v>1135.4100000000001</v>
          </cell>
          <cell r="AF6686">
            <v>821.94</v>
          </cell>
          <cell r="AG6686">
            <v>2333.4699999999998</v>
          </cell>
          <cell r="AH6686">
            <v>409.27</v>
          </cell>
          <cell r="AI6686">
            <v>635.52</v>
          </cell>
          <cell r="AJ6686">
            <v>180.48</v>
          </cell>
          <cell r="AK6686">
            <v>123.96</v>
          </cell>
          <cell r="AL6686">
            <v>1575</v>
          </cell>
          <cell r="AM6686">
            <v>-162.87</v>
          </cell>
        </row>
        <row r="6687">
          <cell r="A6687" t="str">
            <v>036708</v>
          </cell>
          <cell r="B6687" t="str">
            <v>NJ</v>
          </cell>
          <cell r="C6687" t="str">
            <v>TANF</v>
          </cell>
          <cell r="D6687" t="str">
            <v>S</v>
          </cell>
          <cell r="E6687" t="str">
            <v>X</v>
          </cell>
          <cell r="F6687" t="str">
            <v>PHYSP</v>
          </cell>
          <cell r="G6687">
            <v>36708</v>
          </cell>
          <cell r="Z6687">
            <v>8078.44</v>
          </cell>
          <cell r="AA6687">
            <v>55993.38</v>
          </cell>
          <cell r="AB6687">
            <v>36926.6</v>
          </cell>
          <cell r="AC6687">
            <v>11859.69</v>
          </cell>
          <cell r="AD6687">
            <v>1349.99</v>
          </cell>
          <cell r="AE6687">
            <v>1170.26</v>
          </cell>
          <cell r="AF6687">
            <v>377.15</v>
          </cell>
          <cell r="AG6687">
            <v>-36.380000000000003</v>
          </cell>
          <cell r="AH6687">
            <v>81.94</v>
          </cell>
          <cell r="AI6687">
            <v>2138.08</v>
          </cell>
          <cell r="AJ6687">
            <v>109.2</v>
          </cell>
          <cell r="AK6687">
            <v>99.6</v>
          </cell>
          <cell r="AL6687">
            <v>163.16</v>
          </cell>
          <cell r="AM6687">
            <v>19.2</v>
          </cell>
          <cell r="AN6687">
            <v>108.78</v>
          </cell>
        </row>
        <row r="6688">
          <cell r="A6688" t="str">
            <v>036739</v>
          </cell>
          <cell r="B6688" t="str">
            <v>NJ</v>
          </cell>
          <cell r="C6688" t="str">
            <v>TANF</v>
          </cell>
          <cell r="D6688" t="str">
            <v>S</v>
          </cell>
          <cell r="E6688" t="str">
            <v>X</v>
          </cell>
          <cell r="F6688" t="str">
            <v>PHYSP</v>
          </cell>
          <cell r="G6688">
            <v>36739</v>
          </cell>
          <cell r="AA6688">
            <v>15584.79</v>
          </cell>
          <cell r="AB6688">
            <v>64891.74</v>
          </cell>
          <cell r="AC6688">
            <v>27120.2</v>
          </cell>
          <cell r="AD6688">
            <v>12348.33</v>
          </cell>
          <cell r="AE6688">
            <v>3237.67</v>
          </cell>
          <cell r="AF6688">
            <v>3779.03</v>
          </cell>
          <cell r="AG6688">
            <v>22.10000000000008</v>
          </cell>
          <cell r="AH6688">
            <v>207.23</v>
          </cell>
          <cell r="AI6688">
            <v>2610.41</v>
          </cell>
          <cell r="AJ6688">
            <v>654.20000000000005</v>
          </cell>
          <cell r="AK6688">
            <v>886.12</v>
          </cell>
          <cell r="AL6688">
            <v>906.87</v>
          </cell>
          <cell r="AM6688">
            <v>109.75</v>
          </cell>
          <cell r="AN6688">
            <v>125.46</v>
          </cell>
        </row>
        <row r="6689">
          <cell r="A6689" t="str">
            <v>036770</v>
          </cell>
          <cell r="B6689" t="str">
            <v>NJ</v>
          </cell>
          <cell r="C6689" t="str">
            <v>TANF</v>
          </cell>
          <cell r="D6689" t="str">
            <v>S</v>
          </cell>
          <cell r="E6689" t="str">
            <v>X</v>
          </cell>
          <cell r="F6689" t="str">
            <v>PHYSP</v>
          </cell>
          <cell r="G6689">
            <v>36770</v>
          </cell>
          <cell r="AB6689">
            <v>9488.56</v>
          </cell>
          <cell r="AC6689">
            <v>59988.820000000058</v>
          </cell>
          <cell r="AD6689">
            <v>22790.25</v>
          </cell>
          <cell r="AE6689">
            <v>7891.59</v>
          </cell>
          <cell r="AF6689">
            <v>4069.8</v>
          </cell>
          <cell r="AG6689">
            <v>1369.12</v>
          </cell>
          <cell r="AH6689">
            <v>42.15</v>
          </cell>
          <cell r="AI6689">
            <v>2616.29</v>
          </cell>
          <cell r="AJ6689">
            <v>107.8</v>
          </cell>
          <cell r="AK6689">
            <v>884.36</v>
          </cell>
          <cell r="AL6689">
            <v>571.59</v>
          </cell>
          <cell r="AM6689">
            <v>361.91</v>
          </cell>
          <cell r="AN6689">
            <v>2690.35</v>
          </cell>
        </row>
        <row r="6690">
          <cell r="A6690" t="str">
            <v>036800</v>
          </cell>
          <cell r="B6690" t="str">
            <v>NJ</v>
          </cell>
          <cell r="C6690" t="str">
            <v>TANF</v>
          </cell>
          <cell r="D6690" t="str">
            <v>S</v>
          </cell>
          <cell r="E6690" t="str">
            <v>X</v>
          </cell>
          <cell r="F6690" t="str">
            <v>PHYSP</v>
          </cell>
          <cell r="G6690">
            <v>36800</v>
          </cell>
          <cell r="AC6690">
            <v>25054.05</v>
          </cell>
          <cell r="AD6690">
            <v>47079.26</v>
          </cell>
          <cell r="AE6690">
            <v>26410.91</v>
          </cell>
          <cell r="AF6690">
            <v>6643.46</v>
          </cell>
          <cell r="AG6690">
            <v>-934.98999999999944</v>
          </cell>
          <cell r="AH6690">
            <v>732.31</v>
          </cell>
          <cell r="AI6690">
            <v>4745.9799999999996</v>
          </cell>
          <cell r="AJ6690">
            <v>1417.03</v>
          </cell>
          <cell r="AK6690">
            <v>2166.21</v>
          </cell>
          <cell r="AL6690">
            <v>4691.3</v>
          </cell>
          <cell r="AM6690">
            <v>537.23</v>
          </cell>
          <cell r="AN6690">
            <v>71.290000000000006</v>
          </cell>
        </row>
        <row r="6691">
          <cell r="A6691" t="str">
            <v>036831</v>
          </cell>
          <cell r="B6691" t="str">
            <v>NJ</v>
          </cell>
          <cell r="C6691" t="str">
            <v>TANF</v>
          </cell>
          <cell r="D6691" t="str">
            <v>S</v>
          </cell>
          <cell r="E6691" t="str">
            <v>X</v>
          </cell>
          <cell r="F6691" t="str">
            <v>PHYSP</v>
          </cell>
          <cell r="G6691">
            <v>36831</v>
          </cell>
          <cell r="AD6691">
            <v>9051.24</v>
          </cell>
          <cell r="AE6691">
            <v>66063.67</v>
          </cell>
          <cell r="AF6691">
            <v>35759.449999999997</v>
          </cell>
          <cell r="AG6691">
            <v>1652.46</v>
          </cell>
          <cell r="AH6691">
            <v>4846.0200000000004</v>
          </cell>
          <cell r="AI6691">
            <v>5729.13</v>
          </cell>
          <cell r="AJ6691">
            <v>2134.31</v>
          </cell>
          <cell r="AK6691">
            <v>1364.09</v>
          </cell>
          <cell r="AL6691">
            <v>10689.58</v>
          </cell>
          <cell r="AM6691">
            <v>624.91999999999996</v>
          </cell>
          <cell r="AN6691">
            <v>4.76</v>
          </cell>
        </row>
        <row r="6692">
          <cell r="A6692" t="str">
            <v>036861</v>
          </cell>
          <cell r="B6692" t="str">
            <v>NJ</v>
          </cell>
          <cell r="C6692" t="str">
            <v>TANF</v>
          </cell>
          <cell r="D6692" t="str">
            <v>S</v>
          </cell>
          <cell r="E6692" t="str">
            <v>X</v>
          </cell>
          <cell r="F6692" t="str">
            <v>PHYSP</v>
          </cell>
          <cell r="G6692">
            <v>36861</v>
          </cell>
          <cell r="AE6692">
            <v>9572.4</v>
          </cell>
          <cell r="AF6692">
            <v>69613.040000000052</v>
          </cell>
          <cell r="AG6692">
            <v>32664.400000000001</v>
          </cell>
          <cell r="AH6692">
            <v>11389.27</v>
          </cell>
          <cell r="AI6692">
            <v>13744.55</v>
          </cell>
          <cell r="AJ6692">
            <v>3833.12</v>
          </cell>
          <cell r="AK6692">
            <v>1869.09</v>
          </cell>
          <cell r="AL6692">
            <v>2227.71</v>
          </cell>
          <cell r="AM6692">
            <v>259.45</v>
          </cell>
          <cell r="AN6692">
            <v>1607.11</v>
          </cell>
        </row>
        <row r="6693">
          <cell r="A6693" t="str">
            <v>036892</v>
          </cell>
          <cell r="B6693" t="str">
            <v>NJ</v>
          </cell>
          <cell r="C6693" t="str">
            <v>TANF</v>
          </cell>
          <cell r="D6693" t="str">
            <v>S</v>
          </cell>
          <cell r="E6693" t="str">
            <v>X</v>
          </cell>
          <cell r="F6693" t="str">
            <v>PHYSP</v>
          </cell>
          <cell r="G6693">
            <v>36892</v>
          </cell>
          <cell r="AF6693">
            <v>8182.2899999999936</v>
          </cell>
          <cell r="AG6693">
            <v>47036.970000000088</v>
          </cell>
          <cell r="AH6693">
            <v>18405.34</v>
          </cell>
          <cell r="AI6693">
            <v>27332.22</v>
          </cell>
          <cell r="AJ6693">
            <v>9805.36</v>
          </cell>
          <cell r="AK6693">
            <v>5103.43</v>
          </cell>
          <cell r="AL6693">
            <v>476.07</v>
          </cell>
          <cell r="AM6693">
            <v>1970.94</v>
          </cell>
          <cell r="AN6693">
            <v>1751.97</v>
          </cell>
        </row>
        <row r="6694">
          <cell r="A6694" t="str">
            <v>036923</v>
          </cell>
          <cell r="B6694" t="str">
            <v>NJ</v>
          </cell>
          <cell r="C6694" t="str">
            <v>TANF</v>
          </cell>
          <cell r="D6694" t="str">
            <v>S</v>
          </cell>
          <cell r="E6694" t="str">
            <v>X</v>
          </cell>
          <cell r="F6694" t="str">
            <v>PHYSP</v>
          </cell>
          <cell r="G6694">
            <v>36923</v>
          </cell>
          <cell r="AG6694">
            <v>6773.25</v>
          </cell>
          <cell r="AH6694">
            <v>43343.37</v>
          </cell>
          <cell r="AI6694">
            <v>40700.69</v>
          </cell>
          <cell r="AJ6694">
            <v>12877.29</v>
          </cell>
          <cell r="AK6694">
            <v>7394.46</v>
          </cell>
          <cell r="AL6694">
            <v>560.86</v>
          </cell>
          <cell r="AM6694">
            <v>-135.27000000000001</v>
          </cell>
          <cell r="AN6694">
            <v>222.85</v>
          </cell>
        </row>
        <row r="6695">
          <cell r="A6695" t="str">
            <v>036951</v>
          </cell>
          <cell r="B6695" t="str">
            <v>NJ</v>
          </cell>
          <cell r="C6695" t="str">
            <v>TANF</v>
          </cell>
          <cell r="D6695" t="str">
            <v>S</v>
          </cell>
          <cell r="E6695" t="str">
            <v>X</v>
          </cell>
          <cell r="F6695" t="str">
            <v>PHYSP</v>
          </cell>
          <cell r="G6695">
            <v>36951</v>
          </cell>
          <cell r="AH6695">
            <v>15804.42</v>
          </cell>
          <cell r="AI6695">
            <v>34425.339999999997</v>
          </cell>
          <cell r="AJ6695">
            <v>32535.02</v>
          </cell>
          <cell r="AK6695">
            <v>9100.48</v>
          </cell>
          <cell r="AL6695">
            <v>3946.54</v>
          </cell>
          <cell r="AM6695">
            <v>-186.07</v>
          </cell>
          <cell r="AN6695">
            <v>1076.07</v>
          </cell>
        </row>
        <row r="6696">
          <cell r="A6696" t="str">
            <v>036982</v>
          </cell>
          <cell r="B6696" t="str">
            <v>NJ</v>
          </cell>
          <cell r="C6696" t="str">
            <v>TANF</v>
          </cell>
          <cell r="D6696" t="str">
            <v>S</v>
          </cell>
          <cell r="E6696" t="str">
            <v>X</v>
          </cell>
          <cell r="F6696" t="str">
            <v>PHYSP</v>
          </cell>
          <cell r="G6696">
            <v>36982</v>
          </cell>
          <cell r="AI6696">
            <v>2709.25</v>
          </cell>
          <cell r="AJ6696">
            <v>88570.379999999786</v>
          </cell>
          <cell r="AK6696">
            <v>21168.54</v>
          </cell>
          <cell r="AL6696">
            <v>11584.79</v>
          </cell>
          <cell r="AM6696">
            <v>1894.2</v>
          </cell>
          <cell r="AN6696">
            <v>1222.22</v>
          </cell>
        </row>
        <row r="6697">
          <cell r="A6697" t="str">
            <v>037012</v>
          </cell>
          <cell r="B6697" t="str">
            <v>NJ</v>
          </cell>
          <cell r="C6697" t="str">
            <v>TANF</v>
          </cell>
          <cell r="D6697" t="str">
            <v>S</v>
          </cell>
          <cell r="E6697" t="str">
            <v>X</v>
          </cell>
          <cell r="F6697" t="str">
            <v>PHYSP</v>
          </cell>
          <cell r="G6697">
            <v>37012</v>
          </cell>
          <cell r="AJ6697">
            <v>10127.92</v>
          </cell>
          <cell r="AK6697">
            <v>65490.58</v>
          </cell>
          <cell r="AL6697">
            <v>29071.89</v>
          </cell>
          <cell r="AM6697">
            <v>12094.58</v>
          </cell>
          <cell r="AN6697">
            <v>7463.44</v>
          </cell>
        </row>
        <row r="6698">
          <cell r="A6698" t="str">
            <v>037043</v>
          </cell>
          <cell r="B6698" t="str">
            <v>NJ</v>
          </cell>
          <cell r="C6698" t="str">
            <v>TANF</v>
          </cell>
          <cell r="D6698" t="str">
            <v>S</v>
          </cell>
          <cell r="E6698" t="str">
            <v>X</v>
          </cell>
          <cell r="F6698" t="str">
            <v>PHYSP</v>
          </cell>
          <cell r="G6698">
            <v>37043</v>
          </cell>
          <cell r="AK6698">
            <v>12352.57</v>
          </cell>
          <cell r="AL6698">
            <v>61031.569999999927</v>
          </cell>
          <cell r="AM6698">
            <v>16622.77</v>
          </cell>
          <cell r="AN6698">
            <v>12120.23</v>
          </cell>
        </row>
        <row r="6699">
          <cell r="A6699" t="str">
            <v>037073</v>
          </cell>
          <cell r="B6699" t="str">
            <v>NJ</v>
          </cell>
          <cell r="C6699" t="str">
            <v>TANF</v>
          </cell>
          <cell r="D6699" t="str">
            <v>S</v>
          </cell>
          <cell r="E6699" t="str">
            <v>X</v>
          </cell>
          <cell r="F6699" t="str">
            <v>PHYSP</v>
          </cell>
          <cell r="G6699">
            <v>37073</v>
          </cell>
          <cell r="AL6699">
            <v>22439.279999999999</v>
          </cell>
          <cell r="AM6699">
            <v>55801.170000000056</v>
          </cell>
          <cell r="AN6699">
            <v>24481.56</v>
          </cell>
        </row>
        <row r="6700">
          <cell r="A6700" t="str">
            <v>037104</v>
          </cell>
          <cell r="B6700" t="str">
            <v>NJ</v>
          </cell>
          <cell r="C6700" t="str">
            <v>TANF</v>
          </cell>
          <cell r="D6700" t="str">
            <v>S</v>
          </cell>
          <cell r="E6700" t="str">
            <v>X</v>
          </cell>
          <cell r="F6700" t="str">
            <v>PHYSP</v>
          </cell>
          <cell r="G6700">
            <v>37104</v>
          </cell>
          <cell r="AM6700">
            <v>18747.7</v>
          </cell>
          <cell r="AN6700">
            <v>94402.73</v>
          </cell>
        </row>
        <row r="6701">
          <cell r="A6701" t="str">
            <v>037135</v>
          </cell>
          <cell r="B6701" t="str">
            <v>NJ</v>
          </cell>
          <cell r="C6701" t="str">
            <v>TANF</v>
          </cell>
          <cell r="D6701" t="str">
            <v>S</v>
          </cell>
          <cell r="E6701" t="str">
            <v>X</v>
          </cell>
          <cell r="F6701" t="str">
            <v>PHYSP</v>
          </cell>
          <cell r="G6701">
            <v>37135</v>
          </cell>
          <cell r="AN6701">
            <v>40761.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Hosp ICB 4q"/>
      <sheetName val="Med ICB 4q"/>
      <sheetName val="Hospital CFs "/>
      <sheetName val="Medical CFs"/>
      <sheetName val="recon"/>
      <sheetName val="sel"/>
      <sheetName val="#1"/>
      <sheetName val="#2"/>
      <sheetName val="#3"/>
      <sheetName val="dmem"/>
      <sheetName val="dclm"/>
      <sheetName val="ddel"/>
      <sheetName val="div"/>
      <sheetName val="cap"/>
      <sheetName val="clm"/>
      <sheetName val="aidsrx"/>
      <sheetName val="csec"/>
      <sheetName val="deliv"/>
      <sheetName val="qtrrpt"/>
      <sheetName val="amcd"/>
      <sheetName val="raserv"/>
      <sheetName val="Hosp_ICB_4q"/>
      <sheetName val="Med_ICB_4q"/>
      <sheetName val="Hospital_CFs_"/>
      <sheetName val="Medical_CFs"/>
      <sheetName val="Hosp_ICB_4q1"/>
      <sheetName val="Med_ICB_4q1"/>
      <sheetName val="Hospital_CFs_1"/>
      <sheetName val="Medical_CFs1"/>
      <sheetName val="Hosp_ICB_4q2"/>
      <sheetName val="Med_ICB_4q2"/>
      <sheetName val="Hospital_CFs_2"/>
      <sheetName val="Medical_CF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0A</v>
          </cell>
          <cell r="B2">
            <v>18383.2580645161</v>
          </cell>
          <cell r="C2" t="str">
            <v>new</v>
          </cell>
          <cell r="D2" t="str">
            <v>A</v>
          </cell>
          <cell r="E2">
            <v>36526</v>
          </cell>
          <cell r="F2">
            <v>18383.2580645161</v>
          </cell>
        </row>
        <row r="3">
          <cell r="A3" t="str">
            <v>0A</v>
          </cell>
          <cell r="B3">
            <v>18526.1379310345</v>
          </cell>
          <cell r="C3" t="str">
            <v>new</v>
          </cell>
          <cell r="D3" t="str">
            <v>A</v>
          </cell>
          <cell r="E3">
            <v>36557</v>
          </cell>
          <cell r="F3">
            <v>18526.1379310345</v>
          </cell>
        </row>
        <row r="4">
          <cell r="A4" t="str">
            <v>0A</v>
          </cell>
          <cell r="B4">
            <v>18669.838709677399</v>
          </cell>
          <cell r="C4" t="str">
            <v>new</v>
          </cell>
          <cell r="D4" t="str">
            <v>A</v>
          </cell>
          <cell r="E4">
            <v>36586</v>
          </cell>
          <cell r="F4">
            <v>18669.838709677399</v>
          </cell>
        </row>
        <row r="5">
          <cell r="A5" t="str">
            <v>0A</v>
          </cell>
          <cell r="B5">
            <v>18961.099999999999</v>
          </cell>
          <cell r="C5" t="str">
            <v>new</v>
          </cell>
          <cell r="D5" t="str">
            <v>A</v>
          </cell>
          <cell r="E5">
            <v>36617</v>
          </cell>
          <cell r="F5">
            <v>18961.099999999999</v>
          </cell>
        </row>
        <row r="6">
          <cell r="A6" t="str">
            <v>0A</v>
          </cell>
          <cell r="B6">
            <v>19223.774193548401</v>
          </cell>
          <cell r="C6" t="str">
            <v>new</v>
          </cell>
          <cell r="D6" t="str">
            <v>A</v>
          </cell>
          <cell r="E6">
            <v>36647</v>
          </cell>
          <cell r="F6">
            <v>19223.774193548401</v>
          </cell>
        </row>
        <row r="7">
          <cell r="A7" t="str">
            <v>0A</v>
          </cell>
          <cell r="B7">
            <v>19326.666666666701</v>
          </cell>
          <cell r="C7" t="str">
            <v>new</v>
          </cell>
          <cell r="D7" t="str">
            <v>A</v>
          </cell>
          <cell r="E7">
            <v>36678</v>
          </cell>
          <cell r="F7">
            <v>19326.666666666701</v>
          </cell>
        </row>
        <row r="8">
          <cell r="A8" t="str">
            <v>0A</v>
          </cell>
          <cell r="B8">
            <v>19460.7096774194</v>
          </cell>
          <cell r="C8" t="str">
            <v>new</v>
          </cell>
          <cell r="D8" t="str">
            <v>A</v>
          </cell>
          <cell r="E8">
            <v>36708</v>
          </cell>
          <cell r="F8">
            <v>19460.7096774194</v>
          </cell>
        </row>
        <row r="9">
          <cell r="A9" t="str">
            <v>0A</v>
          </cell>
          <cell r="B9">
            <v>19790.903225806502</v>
          </cell>
          <cell r="C9" t="str">
            <v>new</v>
          </cell>
          <cell r="D9" t="str">
            <v>A</v>
          </cell>
          <cell r="E9">
            <v>36739</v>
          </cell>
          <cell r="F9">
            <v>19790.903225806502</v>
          </cell>
        </row>
        <row r="10">
          <cell r="A10" t="str">
            <v>0A</v>
          </cell>
          <cell r="B10">
            <v>19955.2</v>
          </cell>
          <cell r="C10" t="str">
            <v>new</v>
          </cell>
          <cell r="D10" t="str">
            <v>A</v>
          </cell>
          <cell r="E10">
            <v>36770</v>
          </cell>
          <cell r="F10">
            <v>19955.2</v>
          </cell>
        </row>
        <row r="11">
          <cell r="A11" t="str">
            <v>0A</v>
          </cell>
          <cell r="B11">
            <v>20041.2580645161</v>
          </cell>
          <cell r="C11" t="str">
            <v>new</v>
          </cell>
          <cell r="D11" t="str">
            <v>A</v>
          </cell>
          <cell r="E11">
            <v>36800</v>
          </cell>
          <cell r="F11">
            <v>20041.2580645161</v>
          </cell>
        </row>
        <row r="12">
          <cell r="A12" t="str">
            <v>0A</v>
          </cell>
          <cell r="B12">
            <v>20260.333333333299</v>
          </cell>
          <cell r="C12" t="str">
            <v>new</v>
          </cell>
          <cell r="D12" t="str">
            <v>A</v>
          </cell>
          <cell r="E12">
            <v>36831</v>
          </cell>
          <cell r="F12">
            <v>20260.333333333299</v>
          </cell>
        </row>
        <row r="13">
          <cell r="A13" t="str">
            <v>0A</v>
          </cell>
          <cell r="B13">
            <v>20577.129032258101</v>
          </cell>
          <cell r="C13" t="str">
            <v>new</v>
          </cell>
          <cell r="D13" t="str">
            <v>A</v>
          </cell>
          <cell r="E13">
            <v>36861</v>
          </cell>
          <cell r="F13">
            <v>20577.129032258101</v>
          </cell>
        </row>
        <row r="14">
          <cell r="A14" t="str">
            <v>1A</v>
          </cell>
          <cell r="B14">
            <v>20953.7419354839</v>
          </cell>
          <cell r="C14" t="str">
            <v>new</v>
          </cell>
          <cell r="D14" t="str">
            <v>A</v>
          </cell>
          <cell r="E14">
            <v>36892</v>
          </cell>
          <cell r="F14">
            <v>20953.7419354839</v>
          </cell>
        </row>
        <row r="15">
          <cell r="A15" t="str">
            <v>1A</v>
          </cell>
          <cell r="B15">
            <v>20992.928571428602</v>
          </cell>
          <cell r="C15" t="str">
            <v>new</v>
          </cell>
          <cell r="D15" t="str">
            <v>A</v>
          </cell>
          <cell r="E15">
            <v>36923</v>
          </cell>
          <cell r="F15">
            <v>20992.928571428602</v>
          </cell>
        </row>
        <row r="16">
          <cell r="A16" t="str">
            <v>1A</v>
          </cell>
          <cell r="B16">
            <v>21163.129032258101</v>
          </cell>
          <cell r="C16" t="str">
            <v>new</v>
          </cell>
          <cell r="D16" t="str">
            <v>A</v>
          </cell>
          <cell r="E16">
            <v>36951</v>
          </cell>
          <cell r="F16">
            <v>21163.129032258101</v>
          </cell>
        </row>
        <row r="17">
          <cell r="A17" t="str">
            <v>1A</v>
          </cell>
          <cell r="B17">
            <v>21426.233333333301</v>
          </cell>
          <cell r="C17" t="str">
            <v>new</v>
          </cell>
          <cell r="D17" t="str">
            <v>A</v>
          </cell>
          <cell r="E17">
            <v>36982</v>
          </cell>
          <cell r="F17">
            <v>21426.233333333301</v>
          </cell>
        </row>
        <row r="18">
          <cell r="A18" t="str">
            <v>1A</v>
          </cell>
          <cell r="B18">
            <v>21648.580645161299</v>
          </cell>
          <cell r="C18" t="str">
            <v>new</v>
          </cell>
          <cell r="D18" t="str">
            <v>A</v>
          </cell>
          <cell r="E18">
            <v>37012</v>
          </cell>
          <cell r="F18">
            <v>21648.580645161299</v>
          </cell>
        </row>
        <row r="19">
          <cell r="A19" t="str">
            <v>1A</v>
          </cell>
          <cell r="B19">
            <v>21588.9666666667</v>
          </cell>
          <cell r="C19" t="str">
            <v>new</v>
          </cell>
          <cell r="D19" t="str">
            <v>A</v>
          </cell>
          <cell r="E19">
            <v>37043</v>
          </cell>
          <cell r="F19">
            <v>21588.9666666667</v>
          </cell>
        </row>
        <row r="20">
          <cell r="A20" t="str">
            <v>1A</v>
          </cell>
          <cell r="B20">
            <v>21787.3548387097</v>
          </cell>
          <cell r="C20" t="str">
            <v>new</v>
          </cell>
          <cell r="D20" t="str">
            <v>A</v>
          </cell>
          <cell r="E20">
            <v>37073</v>
          </cell>
          <cell r="F20">
            <v>21787.3548387097</v>
          </cell>
        </row>
        <row r="21">
          <cell r="A21" t="str">
            <v>1A</v>
          </cell>
          <cell r="B21">
            <v>22086.516129032301</v>
          </cell>
          <cell r="C21" t="str">
            <v>new</v>
          </cell>
          <cell r="D21" t="str">
            <v>A</v>
          </cell>
          <cell r="E21">
            <v>37104</v>
          </cell>
          <cell r="F21">
            <v>22086.516129032301</v>
          </cell>
        </row>
        <row r="22">
          <cell r="A22" t="str">
            <v>1A</v>
          </cell>
          <cell r="B22">
            <v>22194.566666666698</v>
          </cell>
          <cell r="C22" t="str">
            <v>new</v>
          </cell>
          <cell r="D22" t="str">
            <v>A</v>
          </cell>
          <cell r="E22">
            <v>37135</v>
          </cell>
          <cell r="F22">
            <v>22194.566666666698</v>
          </cell>
        </row>
        <row r="23">
          <cell r="A23" t="str">
            <v>0B</v>
          </cell>
          <cell r="B23">
            <v>12591.064516128999</v>
          </cell>
          <cell r="C23" t="str">
            <v>new</v>
          </cell>
          <cell r="D23" t="str">
            <v>B</v>
          </cell>
          <cell r="E23">
            <v>36526</v>
          </cell>
          <cell r="F23">
            <v>12591.064516128999</v>
          </cell>
        </row>
        <row r="24">
          <cell r="A24" t="str">
            <v>0B</v>
          </cell>
          <cell r="B24">
            <v>12730.896551724099</v>
          </cell>
          <cell r="C24" t="str">
            <v>new</v>
          </cell>
          <cell r="D24" t="str">
            <v>B</v>
          </cell>
          <cell r="E24">
            <v>36557</v>
          </cell>
          <cell r="F24">
            <v>12730.896551724099</v>
          </cell>
        </row>
        <row r="25">
          <cell r="A25" t="str">
            <v>0B</v>
          </cell>
          <cell r="B25">
            <v>12883.322580645199</v>
          </cell>
          <cell r="C25" t="str">
            <v>new</v>
          </cell>
          <cell r="D25" t="str">
            <v>B</v>
          </cell>
          <cell r="E25">
            <v>36586</v>
          </cell>
          <cell r="F25">
            <v>12883.322580645199</v>
          </cell>
        </row>
        <row r="26">
          <cell r="A26" t="str">
            <v>0B</v>
          </cell>
          <cell r="B26">
            <v>12989.6333333333</v>
          </cell>
          <cell r="C26" t="str">
            <v>new</v>
          </cell>
          <cell r="D26" t="str">
            <v>B</v>
          </cell>
          <cell r="E26">
            <v>36617</v>
          </cell>
          <cell r="F26">
            <v>12989.6333333333</v>
          </cell>
        </row>
        <row r="27">
          <cell r="A27" t="str">
            <v>0B</v>
          </cell>
          <cell r="B27">
            <v>13158.6129032258</v>
          </cell>
          <cell r="C27" t="str">
            <v>new</v>
          </cell>
          <cell r="D27" t="str">
            <v>B</v>
          </cell>
          <cell r="E27">
            <v>36647</v>
          </cell>
          <cell r="F27">
            <v>13158.6129032258</v>
          </cell>
        </row>
        <row r="28">
          <cell r="A28" t="str">
            <v>0B</v>
          </cell>
          <cell r="B28">
            <v>13329.4</v>
          </cell>
          <cell r="C28" t="str">
            <v>new</v>
          </cell>
          <cell r="D28" t="str">
            <v>B</v>
          </cell>
          <cell r="E28">
            <v>36678</v>
          </cell>
          <cell r="F28">
            <v>13329.4</v>
          </cell>
        </row>
        <row r="29">
          <cell r="A29" t="str">
            <v>0B</v>
          </cell>
          <cell r="B29">
            <v>13475.0967741935</v>
          </cell>
          <cell r="C29" t="str">
            <v>new</v>
          </cell>
          <cell r="D29" t="str">
            <v>B</v>
          </cell>
          <cell r="E29">
            <v>36708</v>
          </cell>
          <cell r="F29">
            <v>13475.0967741935</v>
          </cell>
        </row>
        <row r="30">
          <cell r="A30" t="str">
            <v>0B</v>
          </cell>
          <cell r="B30">
            <v>13670.4516129032</v>
          </cell>
          <cell r="C30" t="str">
            <v>new</v>
          </cell>
          <cell r="D30" t="str">
            <v>B</v>
          </cell>
          <cell r="E30">
            <v>36739</v>
          </cell>
          <cell r="F30">
            <v>13670.4516129032</v>
          </cell>
        </row>
        <row r="31">
          <cell r="A31" t="str">
            <v>0B</v>
          </cell>
          <cell r="B31">
            <v>13862.666666666701</v>
          </cell>
          <cell r="C31" t="str">
            <v>new</v>
          </cell>
          <cell r="D31" t="str">
            <v>B</v>
          </cell>
          <cell r="E31">
            <v>36770</v>
          </cell>
          <cell r="F31">
            <v>13862.666666666701</v>
          </cell>
        </row>
        <row r="32">
          <cell r="A32" t="str">
            <v>0B</v>
          </cell>
          <cell r="B32">
            <v>13958.225806451601</v>
          </cell>
          <cell r="C32" t="str">
            <v>new</v>
          </cell>
          <cell r="D32" t="str">
            <v>B</v>
          </cell>
          <cell r="E32">
            <v>36800</v>
          </cell>
          <cell r="F32">
            <v>13958.225806451601</v>
          </cell>
        </row>
        <row r="33">
          <cell r="A33" t="str">
            <v>0B</v>
          </cell>
          <cell r="B33">
            <v>14145</v>
          </cell>
          <cell r="C33" t="str">
            <v>new</v>
          </cell>
          <cell r="D33" t="str">
            <v>B</v>
          </cell>
          <cell r="E33">
            <v>36831</v>
          </cell>
          <cell r="F33">
            <v>14145</v>
          </cell>
        </row>
        <row r="34">
          <cell r="A34" t="str">
            <v>0B</v>
          </cell>
          <cell r="B34">
            <v>14392.7419354839</v>
          </cell>
          <cell r="C34" t="str">
            <v>new</v>
          </cell>
          <cell r="D34" t="str">
            <v>B</v>
          </cell>
          <cell r="E34">
            <v>36861</v>
          </cell>
          <cell r="F34">
            <v>14392.7419354839</v>
          </cell>
        </row>
        <row r="35">
          <cell r="A35" t="str">
            <v>1B</v>
          </cell>
          <cell r="B35">
            <v>14578.2903225806</v>
          </cell>
          <cell r="C35" t="str">
            <v>new</v>
          </cell>
          <cell r="D35" t="str">
            <v>B</v>
          </cell>
          <cell r="E35">
            <v>36892</v>
          </cell>
          <cell r="F35">
            <v>14578.2903225806</v>
          </cell>
        </row>
        <row r="36">
          <cell r="A36" t="str">
            <v>1B</v>
          </cell>
          <cell r="B36">
            <v>14618.0714285714</v>
          </cell>
          <cell r="C36" t="str">
            <v>new</v>
          </cell>
          <cell r="D36" t="str">
            <v>B</v>
          </cell>
          <cell r="E36">
            <v>36923</v>
          </cell>
          <cell r="F36">
            <v>14618.0714285714</v>
          </cell>
        </row>
        <row r="37">
          <cell r="A37" t="str">
            <v>1B</v>
          </cell>
          <cell r="B37">
            <v>14564.1612903226</v>
          </cell>
          <cell r="C37" t="str">
            <v>new</v>
          </cell>
          <cell r="D37" t="str">
            <v>B</v>
          </cell>
          <cell r="E37">
            <v>36951</v>
          </cell>
          <cell r="F37">
            <v>14564.1612903226</v>
          </cell>
        </row>
        <row r="38">
          <cell r="A38" t="str">
            <v>1B</v>
          </cell>
          <cell r="B38">
            <v>14684.5</v>
          </cell>
          <cell r="C38" t="str">
            <v>new</v>
          </cell>
          <cell r="D38" t="str">
            <v>B</v>
          </cell>
          <cell r="E38">
            <v>36982</v>
          </cell>
          <cell r="F38">
            <v>14684.5</v>
          </cell>
        </row>
        <row r="39">
          <cell r="A39" t="str">
            <v>1B</v>
          </cell>
          <cell r="B39">
            <v>14705.322580645199</v>
          </cell>
          <cell r="C39" t="str">
            <v>new</v>
          </cell>
          <cell r="D39" t="str">
            <v>B</v>
          </cell>
          <cell r="E39">
            <v>37012</v>
          </cell>
          <cell r="F39">
            <v>14705.322580645199</v>
          </cell>
        </row>
        <row r="40">
          <cell r="A40" t="str">
            <v>1B</v>
          </cell>
          <cell r="B40">
            <v>14757.166666666701</v>
          </cell>
          <cell r="C40" t="str">
            <v>new</v>
          </cell>
          <cell r="D40" t="str">
            <v>B</v>
          </cell>
          <cell r="E40">
            <v>37043</v>
          </cell>
          <cell r="F40">
            <v>14757.166666666701</v>
          </cell>
        </row>
        <row r="41">
          <cell r="A41" t="str">
            <v>1B</v>
          </cell>
          <cell r="B41">
            <v>14905.967741935499</v>
          </cell>
          <cell r="C41" t="str">
            <v>new</v>
          </cell>
          <cell r="D41" t="str">
            <v>B</v>
          </cell>
          <cell r="E41">
            <v>37073</v>
          </cell>
          <cell r="F41">
            <v>14905.967741935499</v>
          </cell>
        </row>
        <row r="42">
          <cell r="A42" t="str">
            <v>1B</v>
          </cell>
          <cell r="B42">
            <v>15302.483870967701</v>
          </cell>
          <cell r="C42" t="str">
            <v>new</v>
          </cell>
          <cell r="D42" t="str">
            <v>B</v>
          </cell>
          <cell r="E42">
            <v>37104</v>
          </cell>
          <cell r="F42">
            <v>15302.483870967701</v>
          </cell>
        </row>
        <row r="43">
          <cell r="A43" t="str">
            <v>1B</v>
          </cell>
          <cell r="B43">
            <v>15498.666666666701</v>
          </cell>
          <cell r="C43" t="str">
            <v>new</v>
          </cell>
          <cell r="D43" t="str">
            <v>B</v>
          </cell>
          <cell r="E43">
            <v>37135</v>
          </cell>
          <cell r="F43">
            <v>15498.666666666701</v>
          </cell>
        </row>
        <row r="44">
          <cell r="A44" t="str">
            <v>0C</v>
          </cell>
          <cell r="B44">
            <v>10479.225806451601</v>
          </cell>
          <cell r="C44" t="str">
            <v>new</v>
          </cell>
          <cell r="D44" t="str">
            <v>C</v>
          </cell>
          <cell r="E44">
            <v>36526</v>
          </cell>
          <cell r="F44">
            <v>10479.225806451601</v>
          </cell>
        </row>
        <row r="45">
          <cell r="A45" t="str">
            <v>0C</v>
          </cell>
          <cell r="B45">
            <v>10599.724137931</v>
          </cell>
          <cell r="C45" t="str">
            <v>new</v>
          </cell>
          <cell r="D45" t="str">
            <v>C</v>
          </cell>
          <cell r="E45">
            <v>36557</v>
          </cell>
          <cell r="F45">
            <v>10599.724137931</v>
          </cell>
        </row>
        <row r="46">
          <cell r="A46" t="str">
            <v>0C</v>
          </cell>
          <cell r="B46">
            <v>10737.3870967742</v>
          </cell>
          <cell r="C46" t="str">
            <v>new</v>
          </cell>
          <cell r="D46" t="str">
            <v>C</v>
          </cell>
          <cell r="E46">
            <v>36586</v>
          </cell>
          <cell r="F46">
            <v>10737.3870967742</v>
          </cell>
        </row>
        <row r="47">
          <cell r="A47" t="str">
            <v>0C</v>
          </cell>
          <cell r="B47">
            <v>10861.5666666667</v>
          </cell>
          <cell r="C47" t="str">
            <v>new</v>
          </cell>
          <cell r="D47" t="str">
            <v>C</v>
          </cell>
          <cell r="E47">
            <v>36617</v>
          </cell>
          <cell r="F47">
            <v>10861.5666666667</v>
          </cell>
        </row>
        <row r="48">
          <cell r="A48" t="str">
            <v>0C</v>
          </cell>
          <cell r="B48">
            <v>11077.6451612903</v>
          </cell>
          <cell r="C48" t="str">
            <v>new</v>
          </cell>
          <cell r="D48" t="str">
            <v>C</v>
          </cell>
          <cell r="E48">
            <v>36647</v>
          </cell>
          <cell r="F48">
            <v>11077.6451612903</v>
          </cell>
        </row>
        <row r="49">
          <cell r="A49" t="str">
            <v>0C</v>
          </cell>
          <cell r="B49">
            <v>11179.233333333301</v>
          </cell>
          <cell r="C49" t="str">
            <v>new</v>
          </cell>
          <cell r="D49" t="str">
            <v>C</v>
          </cell>
          <cell r="E49">
            <v>36678</v>
          </cell>
          <cell r="F49">
            <v>11179.233333333301</v>
          </cell>
        </row>
        <row r="50">
          <cell r="A50" t="str">
            <v>0C</v>
          </cell>
          <cell r="B50">
            <v>11298.6451612903</v>
          </cell>
          <cell r="C50" t="str">
            <v>new</v>
          </cell>
          <cell r="D50" t="str">
            <v>C</v>
          </cell>
          <cell r="E50">
            <v>36708</v>
          </cell>
          <cell r="F50">
            <v>11298.6451612903</v>
          </cell>
        </row>
        <row r="51">
          <cell r="A51" t="str">
            <v>0C</v>
          </cell>
          <cell r="B51">
            <v>11348.0967741935</v>
          </cell>
          <cell r="C51" t="str">
            <v>new</v>
          </cell>
          <cell r="D51" t="str">
            <v>C</v>
          </cell>
          <cell r="E51">
            <v>36739</v>
          </cell>
          <cell r="F51">
            <v>11348.0967741935</v>
          </cell>
        </row>
        <row r="52">
          <cell r="A52" t="str">
            <v>0C</v>
          </cell>
          <cell r="B52">
            <v>11357.766666666699</v>
          </cell>
          <cell r="C52" t="str">
            <v>new</v>
          </cell>
          <cell r="D52" t="str">
            <v>C</v>
          </cell>
          <cell r="E52">
            <v>36770</v>
          </cell>
          <cell r="F52">
            <v>11357.766666666699</v>
          </cell>
        </row>
        <row r="53">
          <cell r="A53" t="str">
            <v>0C</v>
          </cell>
          <cell r="B53">
            <v>11373.3870967742</v>
          </cell>
          <cell r="C53" t="str">
            <v>new</v>
          </cell>
          <cell r="D53" t="str">
            <v>C</v>
          </cell>
          <cell r="E53">
            <v>36800</v>
          </cell>
          <cell r="F53">
            <v>11373.3870967742</v>
          </cell>
        </row>
        <row r="54">
          <cell r="A54" t="str">
            <v>0C</v>
          </cell>
          <cell r="B54">
            <v>11497.6</v>
          </cell>
          <cell r="C54" t="str">
            <v>new</v>
          </cell>
          <cell r="D54" t="str">
            <v>C</v>
          </cell>
          <cell r="E54">
            <v>36831</v>
          </cell>
          <cell r="F54">
            <v>11497.6</v>
          </cell>
        </row>
        <row r="55">
          <cell r="A55" t="str">
            <v>0C</v>
          </cell>
          <cell r="B55">
            <v>11610.6129032258</v>
          </cell>
          <cell r="C55" t="str">
            <v>new</v>
          </cell>
          <cell r="D55" t="str">
            <v>C</v>
          </cell>
          <cell r="E55">
            <v>36861</v>
          </cell>
          <cell r="F55">
            <v>11610.6129032258</v>
          </cell>
        </row>
        <row r="56">
          <cell r="A56" t="str">
            <v>1C</v>
          </cell>
          <cell r="B56">
            <v>11739.516129032299</v>
          </cell>
          <cell r="C56" t="str">
            <v>new</v>
          </cell>
          <cell r="D56" t="str">
            <v>C</v>
          </cell>
          <cell r="E56">
            <v>36892</v>
          </cell>
          <cell r="F56">
            <v>11739.516129032299</v>
          </cell>
        </row>
        <row r="57">
          <cell r="A57" t="str">
            <v>1C</v>
          </cell>
          <cell r="B57">
            <v>11922.1785714286</v>
          </cell>
          <cell r="C57" t="str">
            <v>new</v>
          </cell>
          <cell r="D57" t="str">
            <v>C</v>
          </cell>
          <cell r="E57">
            <v>36923</v>
          </cell>
          <cell r="F57">
            <v>11922.1785714286</v>
          </cell>
        </row>
        <row r="58">
          <cell r="A58" t="str">
            <v>1C</v>
          </cell>
          <cell r="B58">
            <v>11802.677419354801</v>
          </cell>
          <cell r="C58" t="str">
            <v>new</v>
          </cell>
          <cell r="D58" t="str">
            <v>C</v>
          </cell>
          <cell r="E58">
            <v>36951</v>
          </cell>
          <cell r="F58">
            <v>11802.677419354801</v>
          </cell>
        </row>
        <row r="59">
          <cell r="A59" t="str">
            <v>1C</v>
          </cell>
          <cell r="B59">
            <v>11874.4333333333</v>
          </cell>
          <cell r="C59" t="str">
            <v>new</v>
          </cell>
          <cell r="D59" t="str">
            <v>C</v>
          </cell>
          <cell r="E59">
            <v>36982</v>
          </cell>
          <cell r="F59">
            <v>11874.4333333333</v>
          </cell>
        </row>
        <row r="60">
          <cell r="A60" t="str">
            <v>1C</v>
          </cell>
          <cell r="B60">
            <v>11841.516129032299</v>
          </cell>
          <cell r="C60" t="str">
            <v>new</v>
          </cell>
          <cell r="D60" t="str">
            <v>C</v>
          </cell>
          <cell r="E60">
            <v>37012</v>
          </cell>
          <cell r="F60">
            <v>11841.516129032299</v>
          </cell>
        </row>
        <row r="61">
          <cell r="A61" t="str">
            <v>1C</v>
          </cell>
          <cell r="B61">
            <v>11958.666666666701</v>
          </cell>
          <cell r="C61" t="str">
            <v>new</v>
          </cell>
          <cell r="D61" t="str">
            <v>C</v>
          </cell>
          <cell r="E61">
            <v>37043</v>
          </cell>
          <cell r="F61">
            <v>11958.666666666701</v>
          </cell>
        </row>
        <row r="62">
          <cell r="A62" t="str">
            <v>1C</v>
          </cell>
          <cell r="B62">
            <v>12266.7419354839</v>
          </cell>
          <cell r="C62" t="str">
            <v>new</v>
          </cell>
          <cell r="D62" t="str">
            <v>C</v>
          </cell>
          <cell r="E62">
            <v>37073</v>
          </cell>
          <cell r="F62">
            <v>12266.7419354839</v>
          </cell>
        </row>
        <row r="63">
          <cell r="A63" t="str">
            <v>1C</v>
          </cell>
          <cell r="B63">
            <v>12624.8064516129</v>
          </cell>
          <cell r="C63" t="str">
            <v>new</v>
          </cell>
          <cell r="D63" t="str">
            <v>C</v>
          </cell>
          <cell r="E63">
            <v>37104</v>
          </cell>
          <cell r="F63">
            <v>12624.8064516129</v>
          </cell>
        </row>
        <row r="64">
          <cell r="A64" t="str">
            <v>1C</v>
          </cell>
          <cell r="B64">
            <v>12836</v>
          </cell>
          <cell r="C64" t="str">
            <v>new</v>
          </cell>
          <cell r="D64" t="str">
            <v>C</v>
          </cell>
          <cell r="E64">
            <v>37135</v>
          </cell>
          <cell r="F64">
            <v>12836</v>
          </cell>
        </row>
        <row r="65">
          <cell r="A65" t="str">
            <v>0D</v>
          </cell>
          <cell r="B65">
            <v>15</v>
          </cell>
          <cell r="C65" t="str">
            <v>new</v>
          </cell>
          <cell r="D65" t="str">
            <v>D</v>
          </cell>
          <cell r="E65">
            <v>36526</v>
          </cell>
          <cell r="F65">
            <v>15</v>
          </cell>
        </row>
        <row r="66">
          <cell r="A66" t="str">
            <v>0D</v>
          </cell>
          <cell r="B66">
            <v>15</v>
          </cell>
          <cell r="C66" t="str">
            <v>new</v>
          </cell>
          <cell r="D66" t="str">
            <v>D</v>
          </cell>
          <cell r="E66">
            <v>36557</v>
          </cell>
          <cell r="F66">
            <v>15</v>
          </cell>
        </row>
        <row r="67">
          <cell r="A67" t="str">
            <v>0D</v>
          </cell>
          <cell r="B67">
            <v>15</v>
          </cell>
          <cell r="C67" t="str">
            <v>new</v>
          </cell>
          <cell r="D67" t="str">
            <v>D</v>
          </cell>
          <cell r="E67">
            <v>36586</v>
          </cell>
          <cell r="F67">
            <v>15</v>
          </cell>
        </row>
        <row r="68">
          <cell r="A68" t="str">
            <v>0D</v>
          </cell>
          <cell r="B68">
            <v>16</v>
          </cell>
          <cell r="C68" t="str">
            <v>new</v>
          </cell>
          <cell r="D68" t="str">
            <v>D</v>
          </cell>
          <cell r="E68">
            <v>36617</v>
          </cell>
          <cell r="F68">
            <v>16</v>
          </cell>
        </row>
        <row r="69">
          <cell r="A69" t="str">
            <v>0D</v>
          </cell>
          <cell r="B69">
            <v>15</v>
          </cell>
          <cell r="C69" t="str">
            <v>new</v>
          </cell>
          <cell r="D69" t="str">
            <v>D</v>
          </cell>
          <cell r="E69">
            <v>36647</v>
          </cell>
          <cell r="F69">
            <v>15</v>
          </cell>
        </row>
        <row r="70">
          <cell r="A70" t="str">
            <v>0D</v>
          </cell>
          <cell r="B70">
            <v>15</v>
          </cell>
          <cell r="C70" t="str">
            <v>new</v>
          </cell>
          <cell r="D70" t="str">
            <v>D</v>
          </cell>
          <cell r="E70">
            <v>36678</v>
          </cell>
          <cell r="F70">
            <v>15</v>
          </cell>
        </row>
        <row r="71">
          <cell r="A71" t="str">
            <v>0D</v>
          </cell>
          <cell r="B71">
            <v>17</v>
          </cell>
          <cell r="C71" t="str">
            <v>new</v>
          </cell>
          <cell r="D71" t="str">
            <v>D</v>
          </cell>
          <cell r="E71">
            <v>36708</v>
          </cell>
          <cell r="F71">
            <v>17</v>
          </cell>
        </row>
        <row r="72">
          <cell r="A72" t="str">
            <v>0D</v>
          </cell>
          <cell r="B72">
            <v>19</v>
          </cell>
          <cell r="C72" t="str">
            <v>new</v>
          </cell>
          <cell r="D72" t="str">
            <v>D</v>
          </cell>
          <cell r="E72">
            <v>36739</v>
          </cell>
          <cell r="F72">
            <v>19</v>
          </cell>
        </row>
        <row r="73">
          <cell r="A73" t="str">
            <v>0D</v>
          </cell>
          <cell r="B73">
            <v>19</v>
          </cell>
          <cell r="C73" t="str">
            <v>new</v>
          </cell>
          <cell r="D73" t="str">
            <v>D</v>
          </cell>
          <cell r="E73">
            <v>36770</v>
          </cell>
          <cell r="F73">
            <v>19</v>
          </cell>
        </row>
        <row r="74">
          <cell r="A74" t="str">
            <v>0D</v>
          </cell>
          <cell r="B74">
            <v>20</v>
          </cell>
          <cell r="C74" t="str">
            <v>new</v>
          </cell>
          <cell r="D74" t="str">
            <v>D</v>
          </cell>
          <cell r="E74">
            <v>36800</v>
          </cell>
          <cell r="F74">
            <v>20</v>
          </cell>
        </row>
        <row r="75">
          <cell r="A75" t="str">
            <v>0D</v>
          </cell>
          <cell r="B75">
            <v>20</v>
          </cell>
          <cell r="C75" t="str">
            <v>new</v>
          </cell>
          <cell r="D75" t="str">
            <v>D</v>
          </cell>
          <cell r="E75">
            <v>36831</v>
          </cell>
          <cell r="F75">
            <v>20</v>
          </cell>
        </row>
        <row r="76">
          <cell r="A76" t="str">
            <v>0D</v>
          </cell>
          <cell r="B76">
            <v>19</v>
          </cell>
          <cell r="C76" t="str">
            <v>new</v>
          </cell>
          <cell r="D76" t="str">
            <v>D</v>
          </cell>
          <cell r="E76">
            <v>36861</v>
          </cell>
          <cell r="F76">
            <v>19</v>
          </cell>
        </row>
        <row r="77">
          <cell r="A77" t="str">
            <v>1D</v>
          </cell>
          <cell r="B77">
            <v>20</v>
          </cell>
          <cell r="C77" t="str">
            <v>new</v>
          </cell>
          <cell r="D77" t="str">
            <v>D</v>
          </cell>
          <cell r="E77">
            <v>36892</v>
          </cell>
          <cell r="F77">
            <v>20</v>
          </cell>
        </row>
        <row r="78">
          <cell r="A78" t="str">
            <v>1D</v>
          </cell>
          <cell r="B78">
            <v>20</v>
          </cell>
          <cell r="C78" t="str">
            <v>new</v>
          </cell>
          <cell r="D78" t="str">
            <v>D</v>
          </cell>
          <cell r="E78">
            <v>36923</v>
          </cell>
          <cell r="F78">
            <v>20</v>
          </cell>
        </row>
        <row r="79">
          <cell r="A79" t="str">
            <v>1D</v>
          </cell>
          <cell r="B79">
            <v>21</v>
          </cell>
          <cell r="C79" t="str">
            <v>new</v>
          </cell>
          <cell r="D79" t="str">
            <v>D</v>
          </cell>
          <cell r="E79">
            <v>36951</v>
          </cell>
          <cell r="F79">
            <v>21</v>
          </cell>
        </row>
        <row r="80">
          <cell r="A80" t="str">
            <v>1D</v>
          </cell>
          <cell r="B80">
            <v>21</v>
          </cell>
          <cell r="C80" t="str">
            <v>new</v>
          </cell>
          <cell r="D80" t="str">
            <v>D</v>
          </cell>
          <cell r="E80">
            <v>36982</v>
          </cell>
          <cell r="F80">
            <v>21</v>
          </cell>
        </row>
        <row r="81">
          <cell r="A81" t="str">
            <v>1D</v>
          </cell>
          <cell r="B81">
            <v>20</v>
          </cell>
          <cell r="C81" t="str">
            <v>new</v>
          </cell>
          <cell r="D81" t="str">
            <v>D</v>
          </cell>
          <cell r="E81">
            <v>37012</v>
          </cell>
          <cell r="F81">
            <v>20</v>
          </cell>
        </row>
        <row r="82">
          <cell r="A82" t="str">
            <v>1D</v>
          </cell>
          <cell r="B82">
            <v>20</v>
          </cell>
          <cell r="C82" t="str">
            <v>new</v>
          </cell>
          <cell r="D82" t="str">
            <v>D</v>
          </cell>
          <cell r="E82">
            <v>37043</v>
          </cell>
          <cell r="F82">
            <v>20</v>
          </cell>
        </row>
        <row r="83">
          <cell r="A83" t="str">
            <v>1D</v>
          </cell>
          <cell r="B83">
            <v>20</v>
          </cell>
          <cell r="C83" t="str">
            <v>new</v>
          </cell>
          <cell r="D83" t="str">
            <v>D</v>
          </cell>
          <cell r="E83">
            <v>37073</v>
          </cell>
          <cell r="F83">
            <v>20</v>
          </cell>
        </row>
        <row r="84">
          <cell r="A84" t="str">
            <v>1D</v>
          </cell>
          <cell r="B84">
            <v>20</v>
          </cell>
          <cell r="C84" t="str">
            <v>new</v>
          </cell>
          <cell r="D84" t="str">
            <v>D</v>
          </cell>
          <cell r="E84">
            <v>37104</v>
          </cell>
          <cell r="F84">
            <v>20</v>
          </cell>
        </row>
        <row r="85">
          <cell r="A85" t="str">
            <v>1D</v>
          </cell>
          <cell r="B85">
            <v>20</v>
          </cell>
          <cell r="C85" t="str">
            <v>new</v>
          </cell>
          <cell r="D85" t="str">
            <v>D</v>
          </cell>
          <cell r="E85">
            <v>37135</v>
          </cell>
          <cell r="F85">
            <v>20</v>
          </cell>
        </row>
        <row r="86">
          <cell r="A86" t="str">
            <v>0E</v>
          </cell>
          <cell r="B86">
            <v>2</v>
          </cell>
          <cell r="C86" t="str">
            <v>new</v>
          </cell>
          <cell r="D86" t="str">
            <v>E</v>
          </cell>
          <cell r="E86">
            <v>36800</v>
          </cell>
          <cell r="F86">
            <v>2</v>
          </cell>
        </row>
        <row r="87">
          <cell r="A87" t="str">
            <v>0E</v>
          </cell>
          <cell r="B87">
            <v>2</v>
          </cell>
          <cell r="C87" t="str">
            <v>new</v>
          </cell>
          <cell r="D87" t="str">
            <v>E</v>
          </cell>
          <cell r="E87">
            <v>36831</v>
          </cell>
          <cell r="F87">
            <v>2</v>
          </cell>
        </row>
        <row r="88">
          <cell r="A88" t="str">
            <v>0E</v>
          </cell>
          <cell r="B88">
            <v>2</v>
          </cell>
          <cell r="C88" t="str">
            <v>new</v>
          </cell>
          <cell r="D88" t="str">
            <v>E</v>
          </cell>
          <cell r="E88">
            <v>36861</v>
          </cell>
          <cell r="F88">
            <v>2</v>
          </cell>
        </row>
        <row r="89">
          <cell r="A89" t="str">
            <v>1E</v>
          </cell>
          <cell r="B89">
            <v>2</v>
          </cell>
          <cell r="C89" t="str">
            <v>new</v>
          </cell>
          <cell r="D89" t="str">
            <v>E</v>
          </cell>
          <cell r="E89">
            <v>36892</v>
          </cell>
          <cell r="F89">
            <v>2</v>
          </cell>
        </row>
        <row r="90">
          <cell r="A90" t="str">
            <v>1E</v>
          </cell>
          <cell r="B90">
            <v>2</v>
          </cell>
          <cell r="C90" t="str">
            <v>new</v>
          </cell>
          <cell r="D90" t="str">
            <v>E</v>
          </cell>
          <cell r="E90">
            <v>36923</v>
          </cell>
          <cell r="F90">
            <v>2</v>
          </cell>
        </row>
        <row r="91">
          <cell r="A91" t="str">
            <v>1E</v>
          </cell>
          <cell r="B91">
            <v>3</v>
          </cell>
          <cell r="C91" t="str">
            <v>new</v>
          </cell>
          <cell r="D91" t="str">
            <v>E</v>
          </cell>
          <cell r="E91">
            <v>36951</v>
          </cell>
          <cell r="F91">
            <v>3</v>
          </cell>
        </row>
        <row r="92">
          <cell r="A92" t="str">
            <v>1E</v>
          </cell>
          <cell r="B92">
            <v>5</v>
          </cell>
          <cell r="C92" t="str">
            <v>new</v>
          </cell>
          <cell r="D92" t="str">
            <v>E</v>
          </cell>
          <cell r="E92">
            <v>36982</v>
          </cell>
          <cell r="F92">
            <v>5</v>
          </cell>
        </row>
        <row r="93">
          <cell r="A93" t="str">
            <v>1E</v>
          </cell>
          <cell r="B93">
            <v>6</v>
          </cell>
          <cell r="C93" t="str">
            <v>new</v>
          </cell>
          <cell r="D93" t="str">
            <v>E</v>
          </cell>
          <cell r="E93">
            <v>37012</v>
          </cell>
          <cell r="F93">
            <v>6</v>
          </cell>
        </row>
        <row r="94">
          <cell r="A94" t="str">
            <v>1E</v>
          </cell>
          <cell r="B94">
            <v>10</v>
          </cell>
          <cell r="C94" t="str">
            <v>new</v>
          </cell>
          <cell r="D94" t="str">
            <v>E</v>
          </cell>
          <cell r="E94">
            <v>37043</v>
          </cell>
          <cell r="F94">
            <v>10</v>
          </cell>
        </row>
        <row r="95">
          <cell r="A95" t="str">
            <v>1E</v>
          </cell>
          <cell r="B95">
            <v>12</v>
          </cell>
          <cell r="C95" t="str">
            <v>new</v>
          </cell>
          <cell r="D95" t="str">
            <v>E</v>
          </cell>
          <cell r="E95">
            <v>37073</v>
          </cell>
          <cell r="F95">
            <v>12</v>
          </cell>
        </row>
        <row r="96">
          <cell r="A96" t="str">
            <v>1E</v>
          </cell>
          <cell r="B96">
            <v>22</v>
          </cell>
          <cell r="C96" t="str">
            <v>new</v>
          </cell>
          <cell r="D96" t="str">
            <v>E</v>
          </cell>
          <cell r="E96">
            <v>37104</v>
          </cell>
          <cell r="F96">
            <v>22</v>
          </cell>
        </row>
        <row r="97">
          <cell r="A97" t="str">
            <v>1E</v>
          </cell>
          <cell r="B97">
            <v>26</v>
          </cell>
          <cell r="C97" t="str">
            <v>new</v>
          </cell>
          <cell r="D97" t="str">
            <v>E</v>
          </cell>
          <cell r="E97">
            <v>37135</v>
          </cell>
          <cell r="F97">
            <v>26</v>
          </cell>
        </row>
        <row r="98">
          <cell r="A98" t="str">
            <v>0F</v>
          </cell>
          <cell r="B98">
            <v>211</v>
          </cell>
          <cell r="C98" t="str">
            <v>new</v>
          </cell>
          <cell r="D98" t="str">
            <v>F</v>
          </cell>
          <cell r="E98">
            <v>36526</v>
          </cell>
          <cell r="F98">
            <v>211</v>
          </cell>
        </row>
        <row r="99">
          <cell r="A99" t="str">
            <v>0F</v>
          </cell>
          <cell r="B99">
            <v>207</v>
          </cell>
          <cell r="C99" t="str">
            <v>new</v>
          </cell>
          <cell r="D99" t="str">
            <v>F</v>
          </cell>
          <cell r="E99">
            <v>36557</v>
          </cell>
          <cell r="F99">
            <v>207</v>
          </cell>
        </row>
        <row r="100">
          <cell r="A100" t="str">
            <v>0F</v>
          </cell>
          <cell r="B100">
            <v>208.322580645161</v>
          </cell>
          <cell r="C100" t="str">
            <v>new</v>
          </cell>
          <cell r="D100" t="str">
            <v>F</v>
          </cell>
          <cell r="E100">
            <v>36586</v>
          </cell>
          <cell r="F100">
            <v>208.322580645161</v>
          </cell>
        </row>
        <row r="101">
          <cell r="A101" t="str">
            <v>0F</v>
          </cell>
          <cell r="B101">
            <v>210</v>
          </cell>
          <cell r="C101" t="str">
            <v>new</v>
          </cell>
          <cell r="D101" t="str">
            <v>F</v>
          </cell>
          <cell r="E101">
            <v>36617</v>
          </cell>
          <cell r="F101">
            <v>210</v>
          </cell>
        </row>
        <row r="102">
          <cell r="A102" t="str">
            <v>0F</v>
          </cell>
          <cell r="B102">
            <v>211</v>
          </cell>
          <cell r="C102" t="str">
            <v>new</v>
          </cell>
          <cell r="D102" t="str">
            <v>F</v>
          </cell>
          <cell r="E102">
            <v>36647</v>
          </cell>
          <cell r="F102">
            <v>211</v>
          </cell>
        </row>
        <row r="103">
          <cell r="A103" t="str">
            <v>0F</v>
          </cell>
          <cell r="B103">
            <v>212.53333333333299</v>
          </cell>
          <cell r="C103" t="str">
            <v>new</v>
          </cell>
          <cell r="D103" t="str">
            <v>F</v>
          </cell>
          <cell r="E103">
            <v>36678</v>
          </cell>
          <cell r="F103">
            <v>212.53333333333299</v>
          </cell>
        </row>
        <row r="104">
          <cell r="A104" t="str">
            <v>0F</v>
          </cell>
          <cell r="B104">
            <v>208</v>
          </cell>
          <cell r="C104" t="str">
            <v>new</v>
          </cell>
          <cell r="D104" t="str">
            <v>F</v>
          </cell>
          <cell r="E104">
            <v>36708</v>
          </cell>
          <cell r="F104">
            <v>208</v>
          </cell>
        </row>
        <row r="105">
          <cell r="A105" t="str">
            <v>0F</v>
          </cell>
          <cell r="B105">
            <v>206.322580645161</v>
          </cell>
          <cell r="C105" t="str">
            <v>new</v>
          </cell>
          <cell r="D105" t="str">
            <v>F</v>
          </cell>
          <cell r="E105">
            <v>36739</v>
          </cell>
          <cell r="F105">
            <v>206.322580645161</v>
          </cell>
        </row>
        <row r="106">
          <cell r="A106" t="str">
            <v>0F</v>
          </cell>
          <cell r="B106">
            <v>208.6</v>
          </cell>
          <cell r="C106" t="str">
            <v>new</v>
          </cell>
          <cell r="D106" t="str">
            <v>F</v>
          </cell>
          <cell r="E106">
            <v>36770</v>
          </cell>
          <cell r="F106">
            <v>208.6</v>
          </cell>
        </row>
        <row r="107">
          <cell r="A107" t="str">
            <v>0F</v>
          </cell>
          <cell r="B107">
            <v>213</v>
          </cell>
          <cell r="C107" t="str">
            <v>new</v>
          </cell>
          <cell r="D107" t="str">
            <v>F</v>
          </cell>
          <cell r="E107">
            <v>36800</v>
          </cell>
          <cell r="F107">
            <v>213</v>
          </cell>
        </row>
        <row r="108">
          <cell r="A108" t="str">
            <v>0F</v>
          </cell>
          <cell r="B108">
            <v>228</v>
          </cell>
          <cell r="C108" t="str">
            <v>new</v>
          </cell>
          <cell r="D108" t="str">
            <v>F</v>
          </cell>
          <cell r="E108">
            <v>36831</v>
          </cell>
          <cell r="F108">
            <v>228</v>
          </cell>
        </row>
        <row r="109">
          <cell r="A109" t="str">
            <v>0F</v>
          </cell>
          <cell r="B109">
            <v>230</v>
          </cell>
          <cell r="C109" t="str">
            <v>new</v>
          </cell>
          <cell r="D109" t="str">
            <v>F</v>
          </cell>
          <cell r="E109">
            <v>36861</v>
          </cell>
          <cell r="F109">
            <v>230</v>
          </cell>
        </row>
        <row r="110">
          <cell r="A110" t="str">
            <v>1F</v>
          </cell>
          <cell r="B110">
            <v>237</v>
          </cell>
          <cell r="C110" t="str">
            <v>new</v>
          </cell>
          <cell r="D110" t="str">
            <v>F</v>
          </cell>
          <cell r="E110">
            <v>36892</v>
          </cell>
          <cell r="F110">
            <v>237</v>
          </cell>
        </row>
        <row r="111">
          <cell r="A111" t="str">
            <v>1F</v>
          </cell>
          <cell r="B111">
            <v>251</v>
          </cell>
          <cell r="C111" t="str">
            <v>new</v>
          </cell>
          <cell r="D111" t="str">
            <v>F</v>
          </cell>
          <cell r="E111">
            <v>36923</v>
          </cell>
          <cell r="F111">
            <v>251</v>
          </cell>
        </row>
        <row r="112">
          <cell r="A112" t="str">
            <v>1F</v>
          </cell>
          <cell r="B112">
            <v>255</v>
          </cell>
          <cell r="C112" t="str">
            <v>new</v>
          </cell>
          <cell r="D112" t="str">
            <v>F</v>
          </cell>
          <cell r="E112">
            <v>36951</v>
          </cell>
          <cell r="F112">
            <v>255</v>
          </cell>
        </row>
        <row r="113">
          <cell r="A113" t="str">
            <v>1F</v>
          </cell>
          <cell r="B113">
            <v>257.66666666666703</v>
          </cell>
          <cell r="C113" t="str">
            <v>new</v>
          </cell>
          <cell r="D113" t="str">
            <v>F</v>
          </cell>
          <cell r="E113">
            <v>36982</v>
          </cell>
          <cell r="F113">
            <v>257.66666666666703</v>
          </cell>
        </row>
        <row r="114">
          <cell r="A114" t="str">
            <v>1F</v>
          </cell>
          <cell r="B114">
            <v>253</v>
          </cell>
          <cell r="C114" t="str">
            <v>new</v>
          </cell>
          <cell r="D114" t="str">
            <v>F</v>
          </cell>
          <cell r="E114">
            <v>37012</v>
          </cell>
          <cell r="F114">
            <v>253</v>
          </cell>
        </row>
        <row r="115">
          <cell r="A115" t="str">
            <v>1F</v>
          </cell>
          <cell r="B115">
            <v>253.9</v>
          </cell>
          <cell r="C115" t="str">
            <v>new</v>
          </cell>
          <cell r="D115" t="str">
            <v>F</v>
          </cell>
          <cell r="E115">
            <v>37043</v>
          </cell>
          <cell r="F115">
            <v>253.9</v>
          </cell>
        </row>
        <row r="116">
          <cell r="A116" t="str">
            <v>1F</v>
          </cell>
          <cell r="B116">
            <v>267</v>
          </cell>
          <cell r="C116" t="str">
            <v>new</v>
          </cell>
          <cell r="D116" t="str">
            <v>F</v>
          </cell>
          <cell r="E116">
            <v>37073</v>
          </cell>
          <cell r="F116">
            <v>267</v>
          </cell>
        </row>
        <row r="117">
          <cell r="A117" t="str">
            <v>1F</v>
          </cell>
          <cell r="B117">
            <v>277</v>
          </cell>
          <cell r="C117" t="str">
            <v>new</v>
          </cell>
          <cell r="D117" t="str">
            <v>F</v>
          </cell>
          <cell r="E117">
            <v>37104</v>
          </cell>
          <cell r="F117">
            <v>277</v>
          </cell>
        </row>
        <row r="118">
          <cell r="A118" t="str">
            <v>1F</v>
          </cell>
          <cell r="B118">
            <v>296</v>
          </cell>
          <cell r="C118" t="str">
            <v>new</v>
          </cell>
          <cell r="D118" t="str">
            <v>F</v>
          </cell>
          <cell r="E118">
            <v>37135</v>
          </cell>
          <cell r="F118">
            <v>296</v>
          </cell>
        </row>
        <row r="119">
          <cell r="A119" t="str">
            <v>0G</v>
          </cell>
          <cell r="B119">
            <v>5</v>
          </cell>
          <cell r="C119" t="str">
            <v>new</v>
          </cell>
          <cell r="D119" t="str">
            <v>G</v>
          </cell>
          <cell r="E119">
            <v>36800</v>
          </cell>
          <cell r="F119">
            <v>5</v>
          </cell>
        </row>
        <row r="120">
          <cell r="A120" t="str">
            <v>0G</v>
          </cell>
          <cell r="B120">
            <v>5</v>
          </cell>
          <cell r="C120" t="str">
            <v>new</v>
          </cell>
          <cell r="D120" t="str">
            <v>G</v>
          </cell>
          <cell r="E120">
            <v>36831</v>
          </cell>
          <cell r="F120">
            <v>5</v>
          </cell>
        </row>
        <row r="121">
          <cell r="A121" t="str">
            <v>0G</v>
          </cell>
          <cell r="B121">
            <v>6</v>
          </cell>
          <cell r="C121" t="str">
            <v>new</v>
          </cell>
          <cell r="D121" t="str">
            <v>G</v>
          </cell>
          <cell r="E121">
            <v>36861</v>
          </cell>
          <cell r="F121">
            <v>6</v>
          </cell>
        </row>
        <row r="122">
          <cell r="A122" t="str">
            <v>1G</v>
          </cell>
          <cell r="B122">
            <v>5</v>
          </cell>
          <cell r="C122" t="str">
            <v>new</v>
          </cell>
          <cell r="D122" t="str">
            <v>G</v>
          </cell>
          <cell r="E122">
            <v>36892</v>
          </cell>
          <cell r="F122">
            <v>5</v>
          </cell>
        </row>
        <row r="123">
          <cell r="A123" t="str">
            <v>1G</v>
          </cell>
          <cell r="B123">
            <v>5</v>
          </cell>
          <cell r="C123" t="str">
            <v>new</v>
          </cell>
          <cell r="D123" t="str">
            <v>G</v>
          </cell>
          <cell r="E123">
            <v>36923</v>
          </cell>
          <cell r="F123">
            <v>5</v>
          </cell>
        </row>
        <row r="124">
          <cell r="A124" t="str">
            <v>1G</v>
          </cell>
          <cell r="B124">
            <v>5</v>
          </cell>
          <cell r="C124" t="str">
            <v>new</v>
          </cell>
          <cell r="D124" t="str">
            <v>G</v>
          </cell>
          <cell r="E124">
            <v>36951</v>
          </cell>
          <cell r="F124">
            <v>5</v>
          </cell>
        </row>
        <row r="125">
          <cell r="A125" t="str">
            <v>1G</v>
          </cell>
          <cell r="B125">
            <v>10</v>
          </cell>
          <cell r="C125" t="str">
            <v>new</v>
          </cell>
          <cell r="D125" t="str">
            <v>G</v>
          </cell>
          <cell r="E125">
            <v>36982</v>
          </cell>
          <cell r="F125">
            <v>10</v>
          </cell>
        </row>
        <row r="126">
          <cell r="A126" t="str">
            <v>1G</v>
          </cell>
          <cell r="B126">
            <v>10</v>
          </cell>
          <cell r="C126" t="str">
            <v>new</v>
          </cell>
          <cell r="D126" t="str">
            <v>G</v>
          </cell>
          <cell r="E126">
            <v>37012</v>
          </cell>
          <cell r="F126">
            <v>10</v>
          </cell>
        </row>
        <row r="127">
          <cell r="A127" t="str">
            <v>1G</v>
          </cell>
          <cell r="B127">
            <v>8</v>
          </cell>
          <cell r="C127" t="str">
            <v>new</v>
          </cell>
          <cell r="D127" t="str">
            <v>G</v>
          </cell>
          <cell r="E127">
            <v>37043</v>
          </cell>
          <cell r="F127">
            <v>8</v>
          </cell>
        </row>
        <row r="128">
          <cell r="A128" t="str">
            <v>1G</v>
          </cell>
          <cell r="B128">
            <v>8</v>
          </cell>
          <cell r="C128" t="str">
            <v>new</v>
          </cell>
          <cell r="D128" t="str">
            <v>G</v>
          </cell>
          <cell r="E128">
            <v>37073</v>
          </cell>
          <cell r="F128">
            <v>8</v>
          </cell>
        </row>
        <row r="129">
          <cell r="A129" t="str">
            <v>1G</v>
          </cell>
          <cell r="B129">
            <v>12</v>
          </cell>
          <cell r="C129" t="str">
            <v>new</v>
          </cell>
          <cell r="D129" t="str">
            <v>G</v>
          </cell>
          <cell r="E129">
            <v>37104</v>
          </cell>
          <cell r="F129">
            <v>12</v>
          </cell>
        </row>
        <row r="130">
          <cell r="A130" t="str">
            <v>1G</v>
          </cell>
          <cell r="B130">
            <v>11</v>
          </cell>
          <cell r="C130" t="str">
            <v>new</v>
          </cell>
          <cell r="D130" t="str">
            <v>G</v>
          </cell>
          <cell r="E130">
            <v>37135</v>
          </cell>
          <cell r="F130">
            <v>11</v>
          </cell>
        </row>
        <row r="131">
          <cell r="A131" t="str">
            <v>0H</v>
          </cell>
          <cell r="B131">
            <v>0</v>
          </cell>
          <cell r="C131" t="str">
            <v>new</v>
          </cell>
          <cell r="D131" t="str">
            <v>H</v>
          </cell>
          <cell r="E131">
            <v>36739</v>
          </cell>
        </row>
        <row r="132">
          <cell r="A132" t="str">
            <v>0H</v>
          </cell>
          <cell r="B132">
            <v>38</v>
          </cell>
          <cell r="C132" t="str">
            <v>new</v>
          </cell>
          <cell r="D132" t="str">
            <v>H</v>
          </cell>
          <cell r="E132">
            <v>36800</v>
          </cell>
          <cell r="F132">
            <v>38</v>
          </cell>
        </row>
        <row r="133">
          <cell r="A133" t="str">
            <v>0H</v>
          </cell>
          <cell r="B133">
            <v>43</v>
          </cell>
          <cell r="C133" t="str">
            <v>new</v>
          </cell>
          <cell r="D133" t="str">
            <v>H</v>
          </cell>
          <cell r="E133">
            <v>36831</v>
          </cell>
          <cell r="F133">
            <v>43</v>
          </cell>
        </row>
        <row r="134">
          <cell r="A134" t="str">
            <v>0H</v>
          </cell>
          <cell r="B134">
            <v>46</v>
          </cell>
          <cell r="C134" t="str">
            <v>new</v>
          </cell>
          <cell r="D134" t="str">
            <v>H</v>
          </cell>
          <cell r="E134">
            <v>36861</v>
          </cell>
          <cell r="F134">
            <v>46</v>
          </cell>
        </row>
        <row r="135">
          <cell r="A135" t="str">
            <v>1H</v>
          </cell>
          <cell r="B135">
            <v>48</v>
          </cell>
          <cell r="C135" t="str">
            <v>new</v>
          </cell>
          <cell r="D135" t="str">
            <v>H</v>
          </cell>
          <cell r="E135">
            <v>36892</v>
          </cell>
          <cell r="F135">
            <v>48</v>
          </cell>
        </row>
        <row r="136">
          <cell r="A136" t="str">
            <v>1H</v>
          </cell>
          <cell r="B136">
            <v>48</v>
          </cell>
          <cell r="C136" t="str">
            <v>new</v>
          </cell>
          <cell r="D136" t="str">
            <v>H</v>
          </cell>
          <cell r="E136">
            <v>36923</v>
          </cell>
          <cell r="F136">
            <v>48</v>
          </cell>
        </row>
        <row r="137">
          <cell r="A137" t="str">
            <v>1H</v>
          </cell>
          <cell r="B137">
            <v>49</v>
          </cell>
          <cell r="C137" t="str">
            <v>new</v>
          </cell>
          <cell r="D137" t="str">
            <v>H</v>
          </cell>
          <cell r="E137">
            <v>36951</v>
          </cell>
          <cell r="F137">
            <v>49</v>
          </cell>
        </row>
        <row r="138">
          <cell r="A138" t="str">
            <v>1H</v>
          </cell>
          <cell r="B138">
            <v>54</v>
          </cell>
          <cell r="C138" t="str">
            <v>new</v>
          </cell>
          <cell r="D138" t="str">
            <v>H</v>
          </cell>
          <cell r="E138">
            <v>36982</v>
          </cell>
          <cell r="F138">
            <v>54</v>
          </cell>
        </row>
        <row r="139">
          <cell r="A139" t="str">
            <v>1H</v>
          </cell>
          <cell r="B139">
            <v>66</v>
          </cell>
          <cell r="C139" t="str">
            <v>new</v>
          </cell>
          <cell r="D139" t="str">
            <v>H</v>
          </cell>
          <cell r="E139">
            <v>37012</v>
          </cell>
          <cell r="F139">
            <v>66</v>
          </cell>
        </row>
        <row r="140">
          <cell r="A140" t="str">
            <v>1H</v>
          </cell>
          <cell r="B140">
            <v>83</v>
          </cell>
          <cell r="C140" t="str">
            <v>new</v>
          </cell>
          <cell r="D140" t="str">
            <v>H</v>
          </cell>
          <cell r="E140">
            <v>37043</v>
          </cell>
          <cell r="F140">
            <v>83</v>
          </cell>
        </row>
        <row r="141">
          <cell r="A141" t="str">
            <v>1H</v>
          </cell>
          <cell r="B141">
            <v>117</v>
          </cell>
          <cell r="C141" t="str">
            <v>new</v>
          </cell>
          <cell r="D141" t="str">
            <v>H</v>
          </cell>
          <cell r="E141">
            <v>37073</v>
          </cell>
          <cell r="F141">
            <v>117</v>
          </cell>
        </row>
        <row r="142">
          <cell r="A142" t="str">
            <v>1H</v>
          </cell>
          <cell r="B142">
            <v>159</v>
          </cell>
          <cell r="C142" t="str">
            <v>new</v>
          </cell>
          <cell r="D142" t="str">
            <v>H</v>
          </cell>
          <cell r="E142">
            <v>37104</v>
          </cell>
          <cell r="F142">
            <v>159</v>
          </cell>
        </row>
        <row r="143">
          <cell r="A143" t="str">
            <v>1H</v>
          </cell>
          <cell r="B143">
            <v>204</v>
          </cell>
          <cell r="C143" t="str">
            <v>new</v>
          </cell>
          <cell r="D143" t="str">
            <v>H</v>
          </cell>
          <cell r="E143">
            <v>37135</v>
          </cell>
          <cell r="F143">
            <v>204</v>
          </cell>
        </row>
        <row r="144">
          <cell r="A144" t="str">
            <v>0I</v>
          </cell>
          <cell r="B144">
            <v>786.51612903225805</v>
          </cell>
          <cell r="C144" t="str">
            <v>new</v>
          </cell>
          <cell r="D144" t="str">
            <v>I</v>
          </cell>
          <cell r="E144">
            <v>36526</v>
          </cell>
          <cell r="F144">
            <v>786.51612903225805</v>
          </cell>
        </row>
        <row r="145">
          <cell r="A145" t="str">
            <v>0I</v>
          </cell>
          <cell r="B145">
            <v>791.93103448275895</v>
          </cell>
          <cell r="C145" t="str">
            <v>new</v>
          </cell>
          <cell r="D145" t="str">
            <v>I</v>
          </cell>
          <cell r="E145">
            <v>36557</v>
          </cell>
          <cell r="F145">
            <v>791.93103448275895</v>
          </cell>
        </row>
        <row r="146">
          <cell r="A146" t="str">
            <v>0I</v>
          </cell>
          <cell r="B146">
            <v>787</v>
          </cell>
          <cell r="C146" t="str">
            <v>new</v>
          </cell>
          <cell r="D146" t="str">
            <v>I</v>
          </cell>
          <cell r="E146">
            <v>36586</v>
          </cell>
          <cell r="F146">
            <v>787</v>
          </cell>
        </row>
        <row r="147">
          <cell r="A147" t="str">
            <v>0I</v>
          </cell>
          <cell r="B147">
            <v>805.7</v>
          </cell>
          <cell r="C147" t="str">
            <v>new</v>
          </cell>
          <cell r="D147" t="str">
            <v>I</v>
          </cell>
          <cell r="E147">
            <v>36617</v>
          </cell>
          <cell r="F147">
            <v>805.7</v>
          </cell>
        </row>
        <row r="148">
          <cell r="A148" t="str">
            <v>0I</v>
          </cell>
          <cell r="B148">
            <v>791.19354838709705</v>
          </cell>
          <cell r="C148" t="str">
            <v>new</v>
          </cell>
          <cell r="D148" t="str">
            <v>I</v>
          </cell>
          <cell r="E148">
            <v>36647</v>
          </cell>
          <cell r="F148">
            <v>791.19354838709705</v>
          </cell>
        </row>
        <row r="149">
          <cell r="A149" t="str">
            <v>0I</v>
          </cell>
          <cell r="B149">
            <v>782.9</v>
          </cell>
          <cell r="C149" t="str">
            <v>new</v>
          </cell>
          <cell r="D149" t="str">
            <v>I</v>
          </cell>
          <cell r="E149">
            <v>36678</v>
          </cell>
          <cell r="F149">
            <v>782.9</v>
          </cell>
        </row>
        <row r="150">
          <cell r="A150" t="str">
            <v>0I</v>
          </cell>
          <cell r="B150">
            <v>775</v>
          </cell>
          <cell r="C150" t="str">
            <v>new</v>
          </cell>
          <cell r="D150" t="str">
            <v>I</v>
          </cell>
          <cell r="E150">
            <v>36708</v>
          </cell>
          <cell r="F150">
            <v>775</v>
          </cell>
        </row>
        <row r="151">
          <cell r="A151" t="str">
            <v>0I</v>
          </cell>
          <cell r="B151">
            <v>802.61290322580601</v>
          </cell>
          <cell r="C151" t="str">
            <v>new</v>
          </cell>
          <cell r="D151" t="str">
            <v>I</v>
          </cell>
          <cell r="E151">
            <v>36739</v>
          </cell>
          <cell r="F151">
            <v>802.61290322580601</v>
          </cell>
        </row>
        <row r="152">
          <cell r="A152" t="str">
            <v>0I</v>
          </cell>
          <cell r="B152">
            <v>809.56666666666695</v>
          </cell>
          <cell r="C152" t="str">
            <v>new</v>
          </cell>
          <cell r="D152" t="str">
            <v>I</v>
          </cell>
          <cell r="E152">
            <v>36770</v>
          </cell>
          <cell r="F152">
            <v>809.56666666666695</v>
          </cell>
        </row>
        <row r="153">
          <cell r="A153" t="str">
            <v>0I</v>
          </cell>
          <cell r="B153">
            <v>855.61290322580601</v>
          </cell>
          <cell r="C153" t="str">
            <v>new</v>
          </cell>
          <cell r="D153" t="str">
            <v>I</v>
          </cell>
          <cell r="E153">
            <v>36800</v>
          </cell>
          <cell r="F153">
            <v>855.61290322580601</v>
          </cell>
        </row>
        <row r="154">
          <cell r="A154" t="str">
            <v>0I</v>
          </cell>
          <cell r="B154">
            <v>1008</v>
          </cell>
          <cell r="C154" t="str">
            <v>new</v>
          </cell>
          <cell r="D154" t="str">
            <v>I</v>
          </cell>
          <cell r="E154">
            <v>36831</v>
          </cell>
          <cell r="F154">
            <v>1008</v>
          </cell>
        </row>
        <row r="155">
          <cell r="A155" t="str">
            <v>0I</v>
          </cell>
          <cell r="B155">
            <v>1052.3225806451601</v>
          </cell>
          <cell r="C155" t="str">
            <v>new</v>
          </cell>
          <cell r="D155" t="str">
            <v>I</v>
          </cell>
          <cell r="E155">
            <v>36861</v>
          </cell>
          <cell r="F155">
            <v>1052.3225806451601</v>
          </cell>
        </row>
        <row r="156">
          <cell r="A156" t="str">
            <v>1I</v>
          </cell>
          <cell r="B156">
            <v>1083.6774193548399</v>
          </cell>
          <cell r="C156" t="str">
            <v>new</v>
          </cell>
          <cell r="D156" t="str">
            <v>I</v>
          </cell>
          <cell r="E156">
            <v>36892</v>
          </cell>
          <cell r="F156">
            <v>1083.6774193548399</v>
          </cell>
        </row>
        <row r="157">
          <cell r="A157" t="str">
            <v>1I</v>
          </cell>
          <cell r="B157">
            <v>1181.1428571428601</v>
          </cell>
          <cell r="C157" t="str">
            <v>new</v>
          </cell>
          <cell r="D157" t="str">
            <v>I</v>
          </cell>
          <cell r="E157">
            <v>36923</v>
          </cell>
          <cell r="F157">
            <v>1181.1428571428601</v>
          </cell>
        </row>
        <row r="158">
          <cell r="A158" t="str">
            <v>1I</v>
          </cell>
          <cell r="B158">
            <v>1212.58064516129</v>
          </cell>
          <cell r="C158" t="str">
            <v>new</v>
          </cell>
          <cell r="D158" t="str">
            <v>I</v>
          </cell>
          <cell r="E158">
            <v>36951</v>
          </cell>
          <cell r="F158">
            <v>1212.58064516129</v>
          </cell>
        </row>
        <row r="159">
          <cell r="A159" t="str">
            <v>1I</v>
          </cell>
          <cell r="B159">
            <v>1310.5999999999999</v>
          </cell>
          <cell r="C159" t="str">
            <v>new</v>
          </cell>
          <cell r="D159" t="str">
            <v>I</v>
          </cell>
          <cell r="E159">
            <v>36982</v>
          </cell>
          <cell r="F159">
            <v>1310.5999999999999</v>
          </cell>
        </row>
        <row r="160">
          <cell r="A160" t="str">
            <v>1I</v>
          </cell>
          <cell r="B160">
            <v>1530.1290322580601</v>
          </cell>
          <cell r="C160" t="str">
            <v>new</v>
          </cell>
          <cell r="D160" t="str">
            <v>I</v>
          </cell>
          <cell r="E160">
            <v>37012</v>
          </cell>
          <cell r="F160">
            <v>1530.1290322580601</v>
          </cell>
        </row>
        <row r="161">
          <cell r="A161" t="str">
            <v>1I</v>
          </cell>
          <cell r="B161">
            <v>1651.8333333333301</v>
          </cell>
          <cell r="C161" t="str">
            <v>new</v>
          </cell>
          <cell r="D161" t="str">
            <v>I</v>
          </cell>
          <cell r="E161">
            <v>37043</v>
          </cell>
          <cell r="F161">
            <v>1651.8333333333301</v>
          </cell>
        </row>
        <row r="162">
          <cell r="A162" t="str">
            <v>1I</v>
          </cell>
          <cell r="B162">
            <v>2037.4516129032299</v>
          </cell>
          <cell r="C162" t="str">
            <v>new</v>
          </cell>
          <cell r="D162" t="str">
            <v>I</v>
          </cell>
          <cell r="E162">
            <v>37073</v>
          </cell>
          <cell r="F162">
            <v>2037.4516129032299</v>
          </cell>
        </row>
        <row r="163">
          <cell r="A163" t="str">
            <v>1I</v>
          </cell>
          <cell r="B163">
            <v>2452.61290322581</v>
          </cell>
          <cell r="C163" t="str">
            <v>new</v>
          </cell>
          <cell r="D163" t="str">
            <v>I</v>
          </cell>
          <cell r="E163">
            <v>37104</v>
          </cell>
          <cell r="F163">
            <v>2452.61290322581</v>
          </cell>
        </row>
        <row r="164">
          <cell r="A164" t="str">
            <v>1I</v>
          </cell>
          <cell r="B164">
            <v>2901.9</v>
          </cell>
          <cell r="C164" t="str">
            <v>new</v>
          </cell>
          <cell r="D164" t="str">
            <v>I</v>
          </cell>
          <cell r="E164">
            <v>37135</v>
          </cell>
          <cell r="F164">
            <v>2901.9</v>
          </cell>
        </row>
        <row r="165">
          <cell r="A165" t="str">
            <v>0J</v>
          </cell>
          <cell r="B165">
            <v>3335</v>
          </cell>
          <cell r="C165" t="str">
            <v>new</v>
          </cell>
          <cell r="D165" t="str">
            <v>J</v>
          </cell>
          <cell r="E165">
            <v>36526</v>
          </cell>
          <cell r="F165">
            <v>3335</v>
          </cell>
        </row>
        <row r="166">
          <cell r="A166" t="str">
            <v>0J</v>
          </cell>
          <cell r="B166">
            <v>3438</v>
          </cell>
          <cell r="C166" t="str">
            <v>new</v>
          </cell>
          <cell r="D166" t="str">
            <v>J</v>
          </cell>
          <cell r="E166">
            <v>36557</v>
          </cell>
          <cell r="F166">
            <v>3438</v>
          </cell>
        </row>
        <row r="167">
          <cell r="A167" t="str">
            <v>0J</v>
          </cell>
          <cell r="B167">
            <v>3571</v>
          </cell>
          <cell r="C167" t="str">
            <v>new</v>
          </cell>
          <cell r="D167" t="str">
            <v>J</v>
          </cell>
          <cell r="E167">
            <v>36586</v>
          </cell>
          <cell r="F167">
            <v>3571</v>
          </cell>
        </row>
        <row r="168">
          <cell r="A168" t="str">
            <v>0J</v>
          </cell>
          <cell r="B168">
            <v>3650</v>
          </cell>
          <cell r="C168" t="str">
            <v>new</v>
          </cell>
          <cell r="D168" t="str">
            <v>J</v>
          </cell>
          <cell r="E168">
            <v>36617</v>
          </cell>
          <cell r="F168">
            <v>3650</v>
          </cell>
        </row>
        <row r="169">
          <cell r="A169" t="str">
            <v>0J</v>
          </cell>
          <cell r="B169">
            <v>3802</v>
          </cell>
          <cell r="C169" t="str">
            <v>new</v>
          </cell>
          <cell r="D169" t="str">
            <v>J</v>
          </cell>
          <cell r="E169">
            <v>36647</v>
          </cell>
          <cell r="F169">
            <v>3802</v>
          </cell>
        </row>
        <row r="170">
          <cell r="A170" t="str">
            <v>0J</v>
          </cell>
          <cell r="B170">
            <v>4022.0666666666698</v>
          </cell>
          <cell r="C170" t="str">
            <v>new</v>
          </cell>
          <cell r="D170" t="str">
            <v>J</v>
          </cell>
          <cell r="E170">
            <v>36678</v>
          </cell>
          <cell r="F170">
            <v>4022.0666666666698</v>
          </cell>
        </row>
        <row r="171">
          <cell r="A171" t="str">
            <v>0J</v>
          </cell>
          <cell r="B171">
            <v>4153</v>
          </cell>
          <cell r="C171" t="str">
            <v>new</v>
          </cell>
          <cell r="D171" t="str">
            <v>J</v>
          </cell>
          <cell r="E171">
            <v>36708</v>
          </cell>
          <cell r="F171">
            <v>4153</v>
          </cell>
        </row>
        <row r="172">
          <cell r="A172" t="str">
            <v>0J</v>
          </cell>
          <cell r="B172">
            <v>4251</v>
          </cell>
          <cell r="C172" t="str">
            <v>new</v>
          </cell>
          <cell r="D172" t="str">
            <v>J</v>
          </cell>
          <cell r="E172">
            <v>36739</v>
          </cell>
          <cell r="F172">
            <v>4251</v>
          </cell>
        </row>
        <row r="173">
          <cell r="A173" t="str">
            <v>0J</v>
          </cell>
          <cell r="B173">
            <v>4356</v>
          </cell>
          <cell r="C173" t="str">
            <v>new</v>
          </cell>
          <cell r="D173" t="str">
            <v>J</v>
          </cell>
          <cell r="E173">
            <v>36770</v>
          </cell>
          <cell r="F173">
            <v>4356</v>
          </cell>
        </row>
        <row r="174">
          <cell r="A174" t="str">
            <v>0J</v>
          </cell>
          <cell r="B174">
            <v>4384</v>
          </cell>
          <cell r="C174" t="str">
            <v>new</v>
          </cell>
          <cell r="D174" t="str">
            <v>J</v>
          </cell>
          <cell r="E174">
            <v>36800</v>
          </cell>
          <cell r="F174">
            <v>4384</v>
          </cell>
        </row>
        <row r="175">
          <cell r="A175" t="str">
            <v>0J</v>
          </cell>
          <cell r="B175">
            <v>4446</v>
          </cell>
          <cell r="C175" t="str">
            <v>new</v>
          </cell>
          <cell r="D175" t="str">
            <v>J</v>
          </cell>
          <cell r="E175">
            <v>36831</v>
          </cell>
          <cell r="F175">
            <v>4446</v>
          </cell>
        </row>
        <row r="176">
          <cell r="A176" t="str">
            <v>0J</v>
          </cell>
          <cell r="B176">
            <v>4517</v>
          </cell>
          <cell r="C176" t="str">
            <v>new</v>
          </cell>
          <cell r="D176" t="str">
            <v>J</v>
          </cell>
          <cell r="E176">
            <v>36861</v>
          </cell>
          <cell r="F176">
            <v>4517</v>
          </cell>
        </row>
        <row r="177">
          <cell r="A177" t="str">
            <v>1J</v>
          </cell>
          <cell r="B177">
            <v>4510</v>
          </cell>
          <cell r="C177" t="str">
            <v>new</v>
          </cell>
          <cell r="D177" t="str">
            <v>J</v>
          </cell>
          <cell r="E177">
            <v>36892</v>
          </cell>
          <cell r="F177">
            <v>4510</v>
          </cell>
        </row>
        <row r="178">
          <cell r="A178" t="str">
            <v>1J</v>
          </cell>
          <cell r="B178">
            <v>4548</v>
          </cell>
          <cell r="C178" t="str">
            <v>new</v>
          </cell>
          <cell r="D178" t="str">
            <v>J</v>
          </cell>
          <cell r="E178">
            <v>36923</v>
          </cell>
          <cell r="F178">
            <v>4548</v>
          </cell>
        </row>
        <row r="179">
          <cell r="A179" t="str">
            <v>1J</v>
          </cell>
          <cell r="B179">
            <v>4548.9032258064499</v>
          </cell>
          <cell r="C179" t="str">
            <v>new</v>
          </cell>
          <cell r="D179" t="str">
            <v>J</v>
          </cell>
          <cell r="E179">
            <v>36951</v>
          </cell>
          <cell r="F179">
            <v>4548.9032258064499</v>
          </cell>
        </row>
        <row r="180">
          <cell r="A180" t="str">
            <v>1J</v>
          </cell>
          <cell r="B180">
            <v>4563</v>
          </cell>
          <cell r="C180" t="str">
            <v>new</v>
          </cell>
          <cell r="D180" t="str">
            <v>J</v>
          </cell>
          <cell r="E180">
            <v>36982</v>
          </cell>
          <cell r="F180">
            <v>4563</v>
          </cell>
        </row>
        <row r="181">
          <cell r="A181" t="str">
            <v>1J</v>
          </cell>
          <cell r="B181">
            <v>4578.6774193548399</v>
          </cell>
          <cell r="C181" t="str">
            <v>new</v>
          </cell>
          <cell r="D181" t="str">
            <v>J</v>
          </cell>
          <cell r="E181">
            <v>37012</v>
          </cell>
          <cell r="F181">
            <v>4578.6774193548399</v>
          </cell>
        </row>
        <row r="182">
          <cell r="A182" t="str">
            <v>1J</v>
          </cell>
          <cell r="B182">
            <v>4696.3</v>
          </cell>
          <cell r="C182" t="str">
            <v>new</v>
          </cell>
          <cell r="D182" t="str">
            <v>J</v>
          </cell>
          <cell r="E182">
            <v>37043</v>
          </cell>
          <cell r="F182">
            <v>4696.3</v>
          </cell>
        </row>
        <row r="183">
          <cell r="A183" t="str">
            <v>1J</v>
          </cell>
          <cell r="B183">
            <v>4820.77419354839</v>
          </cell>
          <cell r="C183" t="str">
            <v>new</v>
          </cell>
          <cell r="D183" t="str">
            <v>J</v>
          </cell>
          <cell r="E183">
            <v>37073</v>
          </cell>
          <cell r="F183">
            <v>4820.77419354839</v>
          </cell>
        </row>
        <row r="184">
          <cell r="A184" t="str">
            <v>1J</v>
          </cell>
          <cell r="B184">
            <v>4948.0645161290304</v>
          </cell>
          <cell r="C184" t="str">
            <v>new</v>
          </cell>
          <cell r="D184" t="str">
            <v>J</v>
          </cell>
          <cell r="E184">
            <v>37104</v>
          </cell>
          <cell r="F184">
            <v>4948.0645161290304</v>
          </cell>
        </row>
        <row r="185">
          <cell r="A185" t="str">
            <v>1J</v>
          </cell>
          <cell r="B185">
            <v>5194.8</v>
          </cell>
          <cell r="C185" t="str">
            <v>new</v>
          </cell>
          <cell r="D185" t="str">
            <v>J</v>
          </cell>
          <cell r="E185">
            <v>37135</v>
          </cell>
          <cell r="F185">
            <v>5194.8</v>
          </cell>
        </row>
        <row r="186">
          <cell r="A186" t="str">
            <v>0K</v>
          </cell>
          <cell r="B186">
            <v>748</v>
          </cell>
          <cell r="C186" t="str">
            <v>new</v>
          </cell>
          <cell r="D186" t="str">
            <v>K</v>
          </cell>
          <cell r="E186">
            <v>36526</v>
          </cell>
          <cell r="F186">
            <v>748</v>
          </cell>
        </row>
        <row r="187">
          <cell r="A187" t="str">
            <v>0K</v>
          </cell>
          <cell r="B187">
            <v>907</v>
          </cell>
          <cell r="C187" t="str">
            <v>new</v>
          </cell>
          <cell r="D187" t="str">
            <v>K</v>
          </cell>
          <cell r="E187">
            <v>36557</v>
          </cell>
          <cell r="F187">
            <v>907</v>
          </cell>
        </row>
        <row r="188">
          <cell r="A188" t="str">
            <v>0K</v>
          </cell>
          <cell r="B188">
            <v>1068.0645161290299</v>
          </cell>
          <cell r="C188" t="str">
            <v>new</v>
          </cell>
          <cell r="D188" t="str">
            <v>K</v>
          </cell>
          <cell r="E188">
            <v>36586</v>
          </cell>
          <cell r="F188">
            <v>1068.0645161290299</v>
          </cell>
        </row>
        <row r="189">
          <cell r="A189" t="str">
            <v>0K</v>
          </cell>
          <cell r="B189">
            <v>1222</v>
          </cell>
          <cell r="C189" t="str">
            <v>new</v>
          </cell>
          <cell r="D189" t="str">
            <v>K</v>
          </cell>
          <cell r="E189">
            <v>36617</v>
          </cell>
          <cell r="F189">
            <v>1222</v>
          </cell>
        </row>
        <row r="190">
          <cell r="A190" t="str">
            <v>0K</v>
          </cell>
          <cell r="B190">
            <v>1271</v>
          </cell>
          <cell r="C190" t="str">
            <v>new</v>
          </cell>
          <cell r="D190" t="str">
            <v>K</v>
          </cell>
          <cell r="E190">
            <v>36647</v>
          </cell>
          <cell r="F190">
            <v>1271</v>
          </cell>
        </row>
        <row r="191">
          <cell r="A191" t="str">
            <v>0K</v>
          </cell>
          <cell r="B191">
            <v>1392</v>
          </cell>
          <cell r="C191" t="str">
            <v>new</v>
          </cell>
          <cell r="D191" t="str">
            <v>K</v>
          </cell>
          <cell r="E191">
            <v>36678</v>
          </cell>
          <cell r="F191">
            <v>1392</v>
          </cell>
        </row>
        <row r="192">
          <cell r="A192" t="str">
            <v>0K</v>
          </cell>
          <cell r="B192">
            <v>1470</v>
          </cell>
          <cell r="C192" t="str">
            <v>new</v>
          </cell>
          <cell r="D192" t="str">
            <v>K</v>
          </cell>
          <cell r="E192">
            <v>36708</v>
          </cell>
          <cell r="F192">
            <v>1470</v>
          </cell>
        </row>
        <row r="193">
          <cell r="A193" t="str">
            <v>0K</v>
          </cell>
          <cell r="B193">
            <v>1607</v>
          </cell>
          <cell r="C193" t="str">
            <v>new</v>
          </cell>
          <cell r="D193" t="str">
            <v>K</v>
          </cell>
          <cell r="E193">
            <v>36739</v>
          </cell>
          <cell r="F193">
            <v>1607</v>
          </cell>
        </row>
        <row r="194">
          <cell r="A194" t="str">
            <v>0K</v>
          </cell>
          <cell r="B194">
            <v>1793</v>
          </cell>
          <cell r="C194" t="str">
            <v>new</v>
          </cell>
          <cell r="D194" t="str">
            <v>K</v>
          </cell>
          <cell r="E194">
            <v>36770</v>
          </cell>
          <cell r="F194">
            <v>1793</v>
          </cell>
        </row>
        <row r="195">
          <cell r="A195" t="str">
            <v>0K</v>
          </cell>
          <cell r="B195">
            <v>1832</v>
          </cell>
          <cell r="C195" t="str">
            <v>new</v>
          </cell>
          <cell r="D195" t="str">
            <v>K</v>
          </cell>
          <cell r="E195">
            <v>36800</v>
          </cell>
          <cell r="F195">
            <v>1832</v>
          </cell>
        </row>
        <row r="196">
          <cell r="A196" t="str">
            <v>0K</v>
          </cell>
          <cell r="B196">
            <v>1864</v>
          </cell>
          <cell r="C196" t="str">
            <v>new</v>
          </cell>
          <cell r="D196" t="str">
            <v>K</v>
          </cell>
          <cell r="E196">
            <v>36831</v>
          </cell>
          <cell r="F196">
            <v>1864</v>
          </cell>
        </row>
        <row r="197">
          <cell r="A197" t="str">
            <v>0K</v>
          </cell>
          <cell r="B197">
            <v>1904</v>
          </cell>
          <cell r="C197" t="str">
            <v>new</v>
          </cell>
          <cell r="D197" t="str">
            <v>K</v>
          </cell>
          <cell r="E197">
            <v>36861</v>
          </cell>
          <cell r="F197">
            <v>1904</v>
          </cell>
        </row>
        <row r="198">
          <cell r="A198" t="str">
            <v>1K</v>
          </cell>
          <cell r="B198">
            <v>1946</v>
          </cell>
          <cell r="C198" t="str">
            <v>new</v>
          </cell>
          <cell r="D198" t="str">
            <v>K</v>
          </cell>
          <cell r="E198">
            <v>36892</v>
          </cell>
          <cell r="F198">
            <v>1946</v>
          </cell>
        </row>
        <row r="199">
          <cell r="A199" t="str">
            <v>1K</v>
          </cell>
          <cell r="B199">
            <v>1962</v>
          </cell>
          <cell r="C199" t="str">
            <v>new</v>
          </cell>
          <cell r="D199" t="str">
            <v>K</v>
          </cell>
          <cell r="E199">
            <v>36923</v>
          </cell>
          <cell r="F199">
            <v>1962</v>
          </cell>
        </row>
        <row r="200">
          <cell r="A200" t="str">
            <v>1K</v>
          </cell>
          <cell r="B200">
            <v>1958</v>
          </cell>
          <cell r="C200" t="str">
            <v>new</v>
          </cell>
          <cell r="D200" t="str">
            <v>K</v>
          </cell>
          <cell r="E200">
            <v>36951</v>
          </cell>
          <cell r="F200">
            <v>1958</v>
          </cell>
        </row>
        <row r="201">
          <cell r="A201" t="str">
            <v>1K</v>
          </cell>
          <cell r="B201">
            <v>1967</v>
          </cell>
          <cell r="C201" t="str">
            <v>new</v>
          </cell>
          <cell r="D201" t="str">
            <v>K</v>
          </cell>
          <cell r="E201">
            <v>36982</v>
          </cell>
          <cell r="F201">
            <v>1967</v>
          </cell>
        </row>
        <row r="202">
          <cell r="A202" t="str">
            <v>1K</v>
          </cell>
          <cell r="B202">
            <v>1935</v>
          </cell>
          <cell r="C202" t="str">
            <v>new</v>
          </cell>
          <cell r="D202" t="str">
            <v>K</v>
          </cell>
          <cell r="E202">
            <v>37012</v>
          </cell>
          <cell r="F202">
            <v>1935</v>
          </cell>
        </row>
        <row r="203">
          <cell r="A203" t="str">
            <v>1K</v>
          </cell>
          <cell r="B203">
            <v>1977</v>
          </cell>
          <cell r="C203" t="str">
            <v>new</v>
          </cell>
          <cell r="D203" t="str">
            <v>K</v>
          </cell>
          <cell r="E203">
            <v>37043</v>
          </cell>
          <cell r="F203">
            <v>1977</v>
          </cell>
        </row>
        <row r="204">
          <cell r="A204" t="str">
            <v>1K</v>
          </cell>
          <cell r="B204">
            <v>2015</v>
          </cell>
          <cell r="C204" t="str">
            <v>new</v>
          </cell>
          <cell r="D204" t="str">
            <v>K</v>
          </cell>
          <cell r="E204">
            <v>37073</v>
          </cell>
          <cell r="F204">
            <v>2015</v>
          </cell>
        </row>
        <row r="205">
          <cell r="A205" t="str">
            <v>1K</v>
          </cell>
          <cell r="B205">
            <v>2045</v>
          </cell>
          <cell r="C205" t="str">
            <v>new</v>
          </cell>
          <cell r="D205" t="str">
            <v>K</v>
          </cell>
          <cell r="E205">
            <v>37104</v>
          </cell>
          <cell r="F205">
            <v>2045</v>
          </cell>
        </row>
        <row r="206">
          <cell r="A206" t="str">
            <v>1K</v>
          </cell>
          <cell r="B206">
            <v>2116</v>
          </cell>
          <cell r="C206" t="str">
            <v>new</v>
          </cell>
          <cell r="D206" t="str">
            <v>K</v>
          </cell>
          <cell r="E206">
            <v>37135</v>
          </cell>
          <cell r="F206">
            <v>2116</v>
          </cell>
        </row>
        <row r="207">
          <cell r="A207" t="str">
            <v>0L</v>
          </cell>
          <cell r="B207">
            <v>1190.2666666666701</v>
          </cell>
          <cell r="C207" t="str">
            <v>new</v>
          </cell>
          <cell r="D207" t="str">
            <v>L</v>
          </cell>
          <cell r="E207">
            <v>36831</v>
          </cell>
          <cell r="F207">
            <v>1190.2666666666701</v>
          </cell>
        </row>
        <row r="208">
          <cell r="A208" t="str">
            <v>0L</v>
          </cell>
          <cell r="B208">
            <v>1353.58064516129</v>
          </cell>
          <cell r="C208" t="str">
            <v>new</v>
          </cell>
          <cell r="D208" t="str">
            <v>L</v>
          </cell>
          <cell r="E208">
            <v>36861</v>
          </cell>
          <cell r="F208">
            <v>1353.58064516129</v>
          </cell>
        </row>
        <row r="209">
          <cell r="A209" t="str">
            <v>1L</v>
          </cell>
          <cell r="B209">
            <v>1376.61290322581</v>
          </cell>
          <cell r="C209" t="str">
            <v>new</v>
          </cell>
          <cell r="D209" t="str">
            <v>L</v>
          </cell>
          <cell r="E209">
            <v>36892</v>
          </cell>
          <cell r="F209">
            <v>1376.61290322581</v>
          </cell>
        </row>
        <row r="210">
          <cell r="A210" t="str">
            <v>1L</v>
          </cell>
          <cell r="B210">
            <v>1447.8928571428601</v>
          </cell>
          <cell r="C210" t="str">
            <v>new</v>
          </cell>
          <cell r="D210" t="str">
            <v>L</v>
          </cell>
          <cell r="E210">
            <v>36923</v>
          </cell>
          <cell r="F210">
            <v>1447.8928571428601</v>
          </cell>
        </row>
        <row r="211">
          <cell r="A211" t="str">
            <v>1L</v>
          </cell>
          <cell r="B211">
            <v>2907.7419354838698</v>
          </cell>
          <cell r="C211" t="str">
            <v>new</v>
          </cell>
          <cell r="D211" t="str">
            <v>L</v>
          </cell>
          <cell r="E211">
            <v>36951</v>
          </cell>
          <cell r="F211">
            <v>2907.7419354838698</v>
          </cell>
        </row>
        <row r="212">
          <cell r="A212" t="str">
            <v>1L</v>
          </cell>
          <cell r="B212">
            <v>4293.9333333333298</v>
          </cell>
          <cell r="C212" t="str">
            <v>new</v>
          </cell>
          <cell r="D212" t="str">
            <v>L</v>
          </cell>
          <cell r="E212">
            <v>36982</v>
          </cell>
          <cell r="F212">
            <v>4293.9333333333298</v>
          </cell>
        </row>
        <row r="213">
          <cell r="A213" t="str">
            <v>1L</v>
          </cell>
          <cell r="B213">
            <v>4630.1935483871002</v>
          </cell>
          <cell r="C213" t="str">
            <v>new</v>
          </cell>
          <cell r="D213" t="str">
            <v>L</v>
          </cell>
          <cell r="E213">
            <v>37012</v>
          </cell>
          <cell r="F213">
            <v>4630.1935483871002</v>
          </cell>
        </row>
        <row r="214">
          <cell r="A214" t="str">
            <v>1L</v>
          </cell>
          <cell r="B214">
            <v>4953.8333333333303</v>
          </cell>
          <cell r="C214" t="str">
            <v>new</v>
          </cell>
          <cell r="D214" t="str">
            <v>L</v>
          </cell>
          <cell r="E214">
            <v>37043</v>
          </cell>
          <cell r="F214">
            <v>4953.8333333333303</v>
          </cell>
        </row>
        <row r="215">
          <cell r="A215" t="str">
            <v>1L</v>
          </cell>
          <cell r="B215">
            <v>5318.3548387096798</v>
          </cell>
          <cell r="C215" t="str">
            <v>new</v>
          </cell>
          <cell r="D215" t="str">
            <v>L</v>
          </cell>
          <cell r="E215">
            <v>37073</v>
          </cell>
          <cell r="F215">
            <v>5318.3548387096798</v>
          </cell>
        </row>
        <row r="216">
          <cell r="A216" t="str">
            <v>1L</v>
          </cell>
          <cell r="B216">
            <v>5529.2580645161297</v>
          </cell>
          <cell r="C216" t="str">
            <v>new</v>
          </cell>
          <cell r="D216" t="str">
            <v>L</v>
          </cell>
          <cell r="E216">
            <v>37104</v>
          </cell>
          <cell r="F216">
            <v>5529.2580645161297</v>
          </cell>
        </row>
        <row r="217">
          <cell r="A217" t="str">
            <v>1L</v>
          </cell>
          <cell r="B217">
            <v>5934.4333333333298</v>
          </cell>
          <cell r="C217" t="str">
            <v>new</v>
          </cell>
          <cell r="D217" t="str">
            <v>L</v>
          </cell>
          <cell r="E217">
            <v>37135</v>
          </cell>
          <cell r="F217">
            <v>5934.4333333333298</v>
          </cell>
        </row>
        <row r="218">
          <cell r="A218" t="str">
            <v>0M</v>
          </cell>
          <cell r="B218">
            <v>0</v>
          </cell>
          <cell r="C218" t="str">
            <v>new</v>
          </cell>
          <cell r="D218" t="str">
            <v>M</v>
          </cell>
          <cell r="E218">
            <v>36800</v>
          </cell>
        </row>
        <row r="219">
          <cell r="A219" t="str">
            <v>0M</v>
          </cell>
          <cell r="B219">
            <v>323</v>
          </cell>
          <cell r="C219" t="str">
            <v>new</v>
          </cell>
          <cell r="D219" t="str">
            <v>M</v>
          </cell>
          <cell r="E219">
            <v>36831</v>
          </cell>
          <cell r="F219">
            <v>323</v>
          </cell>
        </row>
        <row r="220">
          <cell r="A220" t="str">
            <v>0M</v>
          </cell>
          <cell r="B220">
            <v>1376</v>
          </cell>
          <cell r="C220" t="str">
            <v>new</v>
          </cell>
          <cell r="D220" t="str">
            <v>M</v>
          </cell>
          <cell r="E220">
            <v>36861</v>
          </cell>
          <cell r="F220">
            <v>1376</v>
          </cell>
        </row>
        <row r="221">
          <cell r="A221" t="str">
            <v>1M</v>
          </cell>
          <cell r="B221">
            <v>3430.3225806451601</v>
          </cell>
          <cell r="C221" t="str">
            <v>new</v>
          </cell>
          <cell r="D221" t="str">
            <v>M</v>
          </cell>
          <cell r="E221">
            <v>36892</v>
          </cell>
          <cell r="F221">
            <v>3430.3225806451601</v>
          </cell>
        </row>
        <row r="222">
          <cell r="A222" t="str">
            <v>1M</v>
          </cell>
          <cell r="B222">
            <v>4471.2857142857101</v>
          </cell>
          <cell r="C222" t="str">
            <v>new</v>
          </cell>
          <cell r="D222" t="str">
            <v>M</v>
          </cell>
          <cell r="E222">
            <v>36923</v>
          </cell>
          <cell r="F222">
            <v>4471.2857142857101</v>
          </cell>
        </row>
        <row r="223">
          <cell r="A223" t="str">
            <v>1M</v>
          </cell>
          <cell r="B223">
            <v>5463.3225806451601</v>
          </cell>
          <cell r="C223" t="str">
            <v>new</v>
          </cell>
          <cell r="D223" t="str">
            <v>M</v>
          </cell>
          <cell r="E223">
            <v>36951</v>
          </cell>
          <cell r="F223">
            <v>5463.3225806451601</v>
          </cell>
        </row>
        <row r="224">
          <cell r="A224" t="str">
            <v>1M</v>
          </cell>
          <cell r="B224">
            <v>6242</v>
          </cell>
          <cell r="C224" t="str">
            <v>new</v>
          </cell>
          <cell r="D224" t="str">
            <v>M</v>
          </cell>
          <cell r="E224">
            <v>36982</v>
          </cell>
          <cell r="F224">
            <v>6242</v>
          </cell>
        </row>
        <row r="225">
          <cell r="A225" t="str">
            <v>1M</v>
          </cell>
          <cell r="B225">
            <v>6898.9032258064499</v>
          </cell>
          <cell r="C225" t="str">
            <v>new</v>
          </cell>
          <cell r="D225" t="str">
            <v>M</v>
          </cell>
          <cell r="E225">
            <v>37012</v>
          </cell>
          <cell r="F225">
            <v>6898.9032258064499</v>
          </cell>
        </row>
        <row r="226">
          <cell r="A226" t="str">
            <v>1M</v>
          </cell>
          <cell r="B226">
            <v>7520.6</v>
          </cell>
          <cell r="C226" t="str">
            <v>new</v>
          </cell>
          <cell r="D226" t="str">
            <v>M</v>
          </cell>
          <cell r="E226">
            <v>37043</v>
          </cell>
          <cell r="F226">
            <v>7520.6</v>
          </cell>
        </row>
        <row r="227">
          <cell r="A227" t="str">
            <v>1M</v>
          </cell>
          <cell r="B227">
            <v>8201.6774193548408</v>
          </cell>
          <cell r="C227" t="str">
            <v>new</v>
          </cell>
          <cell r="D227" t="str">
            <v>M</v>
          </cell>
          <cell r="E227">
            <v>37073</v>
          </cell>
          <cell r="F227">
            <v>8201.6774193548408</v>
          </cell>
        </row>
        <row r="228">
          <cell r="A228" t="str">
            <v>1M</v>
          </cell>
          <cell r="B228">
            <v>8862.5806451612898</v>
          </cell>
          <cell r="C228" t="str">
            <v>new</v>
          </cell>
          <cell r="D228" t="str">
            <v>M</v>
          </cell>
          <cell r="E228">
            <v>37104</v>
          </cell>
          <cell r="F228">
            <v>8862.5806451612898</v>
          </cell>
        </row>
        <row r="229">
          <cell r="A229" t="str">
            <v>1M</v>
          </cell>
          <cell r="B229">
            <v>9426</v>
          </cell>
          <cell r="C229" t="str">
            <v>new</v>
          </cell>
          <cell r="D229" t="str">
            <v>M</v>
          </cell>
          <cell r="E229">
            <v>37135</v>
          </cell>
          <cell r="F229">
            <v>9426</v>
          </cell>
        </row>
        <row r="230">
          <cell r="A230" t="str">
            <v>0N</v>
          </cell>
          <cell r="B230">
            <v>1</v>
          </cell>
          <cell r="C230" t="str">
            <v>new</v>
          </cell>
          <cell r="D230" t="str">
            <v>N</v>
          </cell>
          <cell r="E230">
            <v>36831</v>
          </cell>
          <cell r="F230">
            <v>1</v>
          </cell>
        </row>
        <row r="231">
          <cell r="A231" t="str">
            <v>0N</v>
          </cell>
          <cell r="B231">
            <v>6</v>
          </cell>
          <cell r="C231" t="str">
            <v>new</v>
          </cell>
          <cell r="D231" t="str">
            <v>N</v>
          </cell>
          <cell r="E231">
            <v>36861</v>
          </cell>
          <cell r="F231">
            <v>6</v>
          </cell>
        </row>
        <row r="232">
          <cell r="A232" t="str">
            <v>1N</v>
          </cell>
          <cell r="B232">
            <v>20</v>
          </cell>
          <cell r="C232" t="str">
            <v>new</v>
          </cell>
          <cell r="D232" t="str">
            <v>N</v>
          </cell>
          <cell r="E232">
            <v>36892</v>
          </cell>
          <cell r="F232">
            <v>20</v>
          </cell>
        </row>
        <row r="233">
          <cell r="A233" t="str">
            <v>1N</v>
          </cell>
          <cell r="B233">
            <v>32</v>
          </cell>
          <cell r="C233" t="str">
            <v>new</v>
          </cell>
          <cell r="D233" t="str">
            <v>N</v>
          </cell>
          <cell r="E233">
            <v>36923</v>
          </cell>
          <cell r="F233">
            <v>32</v>
          </cell>
        </row>
        <row r="234">
          <cell r="A234" t="str">
            <v>1N</v>
          </cell>
          <cell r="B234">
            <v>37</v>
          </cell>
          <cell r="C234" t="str">
            <v>new</v>
          </cell>
          <cell r="D234" t="str">
            <v>N</v>
          </cell>
          <cell r="E234">
            <v>36951</v>
          </cell>
          <cell r="F234">
            <v>37</v>
          </cell>
        </row>
        <row r="235">
          <cell r="A235" t="str">
            <v>1N</v>
          </cell>
          <cell r="B235">
            <v>103</v>
          </cell>
          <cell r="C235" t="str">
            <v>new</v>
          </cell>
          <cell r="D235" t="str">
            <v>N</v>
          </cell>
          <cell r="E235">
            <v>36982</v>
          </cell>
          <cell r="F235">
            <v>103</v>
          </cell>
        </row>
        <row r="236">
          <cell r="A236" t="str">
            <v>1N</v>
          </cell>
          <cell r="B236">
            <v>156</v>
          </cell>
          <cell r="C236" t="str">
            <v>new</v>
          </cell>
          <cell r="D236" t="str">
            <v>N</v>
          </cell>
          <cell r="E236">
            <v>37012</v>
          </cell>
          <cell r="F236">
            <v>156</v>
          </cell>
        </row>
        <row r="237">
          <cell r="A237" t="str">
            <v>1N</v>
          </cell>
          <cell r="B237">
            <v>241</v>
          </cell>
          <cell r="C237" t="str">
            <v>new</v>
          </cell>
          <cell r="D237" t="str">
            <v>N</v>
          </cell>
          <cell r="E237">
            <v>37043</v>
          </cell>
          <cell r="F237">
            <v>241</v>
          </cell>
        </row>
        <row r="238">
          <cell r="A238" t="str">
            <v>1N</v>
          </cell>
          <cell r="B238">
            <v>388</v>
          </cell>
          <cell r="C238" t="str">
            <v>new</v>
          </cell>
          <cell r="D238" t="str">
            <v>N</v>
          </cell>
          <cell r="E238">
            <v>37073</v>
          </cell>
          <cell r="F238">
            <v>388</v>
          </cell>
        </row>
        <row r="239">
          <cell r="A239" t="str">
            <v>1N</v>
          </cell>
          <cell r="B239">
            <v>505</v>
          </cell>
          <cell r="C239" t="str">
            <v>new</v>
          </cell>
          <cell r="D239" t="str">
            <v>N</v>
          </cell>
          <cell r="E239">
            <v>37104</v>
          </cell>
          <cell r="F239">
            <v>505</v>
          </cell>
        </row>
        <row r="240">
          <cell r="A240" t="str">
            <v>1N</v>
          </cell>
          <cell r="B240">
            <v>607</v>
          </cell>
          <cell r="C240" t="str">
            <v>new</v>
          </cell>
          <cell r="D240" t="str">
            <v>N</v>
          </cell>
          <cell r="E240">
            <v>37135</v>
          </cell>
          <cell r="F240">
            <v>607</v>
          </cell>
        </row>
        <row r="241">
          <cell r="A241" t="str">
            <v>0O</v>
          </cell>
          <cell r="B241">
            <v>12</v>
          </cell>
          <cell r="C241" t="str">
            <v>new</v>
          </cell>
          <cell r="D241" t="str">
            <v>O</v>
          </cell>
          <cell r="E241">
            <v>36831</v>
          </cell>
          <cell r="F241">
            <v>12</v>
          </cell>
        </row>
        <row r="242">
          <cell r="A242" t="str">
            <v>0O</v>
          </cell>
          <cell r="B242">
            <v>70</v>
          </cell>
          <cell r="C242" t="str">
            <v>new</v>
          </cell>
          <cell r="D242" t="str">
            <v>O</v>
          </cell>
          <cell r="E242">
            <v>36861</v>
          </cell>
          <cell r="F242">
            <v>70</v>
          </cell>
        </row>
        <row r="243">
          <cell r="A243" t="str">
            <v>1O</v>
          </cell>
          <cell r="B243">
            <v>375</v>
          </cell>
          <cell r="C243" t="str">
            <v>new</v>
          </cell>
          <cell r="D243" t="str">
            <v>O</v>
          </cell>
          <cell r="E243">
            <v>36892</v>
          </cell>
          <cell r="F243">
            <v>375</v>
          </cell>
        </row>
        <row r="244">
          <cell r="A244" t="str">
            <v>1O</v>
          </cell>
          <cell r="B244">
            <v>909</v>
          </cell>
          <cell r="C244" t="str">
            <v>new</v>
          </cell>
          <cell r="D244" t="str">
            <v>O</v>
          </cell>
          <cell r="E244">
            <v>36923</v>
          </cell>
          <cell r="F244">
            <v>909</v>
          </cell>
        </row>
        <row r="245">
          <cell r="A245" t="str">
            <v>1O</v>
          </cell>
          <cell r="B245">
            <v>1334</v>
          </cell>
          <cell r="C245" t="str">
            <v>new</v>
          </cell>
          <cell r="D245" t="str">
            <v>O</v>
          </cell>
          <cell r="E245">
            <v>36951</v>
          </cell>
          <cell r="F245">
            <v>1334</v>
          </cell>
        </row>
        <row r="246">
          <cell r="A246" t="str">
            <v>1O</v>
          </cell>
          <cell r="B246">
            <v>1658</v>
          </cell>
          <cell r="C246" t="str">
            <v>new</v>
          </cell>
          <cell r="D246" t="str">
            <v>O</v>
          </cell>
          <cell r="E246">
            <v>36982</v>
          </cell>
          <cell r="F246">
            <v>1658</v>
          </cell>
        </row>
        <row r="247">
          <cell r="A247" t="str">
            <v>1O</v>
          </cell>
          <cell r="B247">
            <v>1879</v>
          </cell>
          <cell r="C247" t="str">
            <v>new</v>
          </cell>
          <cell r="D247" t="str">
            <v>O</v>
          </cell>
          <cell r="E247">
            <v>37012</v>
          </cell>
          <cell r="F247">
            <v>1879</v>
          </cell>
        </row>
        <row r="248">
          <cell r="A248" t="str">
            <v>1O</v>
          </cell>
          <cell r="B248">
            <v>2193</v>
          </cell>
          <cell r="C248" t="str">
            <v>new</v>
          </cell>
          <cell r="D248" t="str">
            <v>O</v>
          </cell>
          <cell r="E248">
            <v>37043</v>
          </cell>
          <cell r="F248">
            <v>2193</v>
          </cell>
        </row>
        <row r="249">
          <cell r="A249" t="str">
            <v>1O</v>
          </cell>
          <cell r="B249">
            <v>2446</v>
          </cell>
          <cell r="C249" t="str">
            <v>new</v>
          </cell>
          <cell r="D249" t="str">
            <v>O</v>
          </cell>
          <cell r="E249">
            <v>37073</v>
          </cell>
          <cell r="F249">
            <v>2446</v>
          </cell>
        </row>
        <row r="250">
          <cell r="A250" t="str">
            <v>1O</v>
          </cell>
          <cell r="B250">
            <v>2726</v>
          </cell>
          <cell r="C250" t="str">
            <v>new</v>
          </cell>
          <cell r="D250" t="str">
            <v>O</v>
          </cell>
          <cell r="E250">
            <v>37104</v>
          </cell>
          <cell r="F250">
            <v>2726</v>
          </cell>
        </row>
        <row r="251">
          <cell r="A251" t="str">
            <v>1O</v>
          </cell>
          <cell r="B251">
            <v>3065</v>
          </cell>
          <cell r="C251" t="str">
            <v>new</v>
          </cell>
          <cell r="D251" t="str">
            <v>O</v>
          </cell>
          <cell r="E251">
            <v>37135</v>
          </cell>
          <cell r="F251">
            <v>3065</v>
          </cell>
        </row>
        <row r="252">
          <cell r="A252" t="str">
            <v>1P</v>
          </cell>
          <cell r="B252">
            <v>5</v>
          </cell>
          <cell r="C252" t="str">
            <v>new</v>
          </cell>
          <cell r="D252" t="str">
            <v>P</v>
          </cell>
          <cell r="E252">
            <v>37012</v>
          </cell>
          <cell r="F252">
            <v>5</v>
          </cell>
        </row>
        <row r="253">
          <cell r="A253" t="str">
            <v>1P</v>
          </cell>
          <cell r="B253">
            <v>5</v>
          </cell>
          <cell r="C253" t="str">
            <v>new</v>
          </cell>
          <cell r="D253" t="str">
            <v>P</v>
          </cell>
          <cell r="E253">
            <v>37043</v>
          </cell>
          <cell r="F253">
            <v>5</v>
          </cell>
        </row>
        <row r="254">
          <cell r="A254" t="str">
            <v>1P</v>
          </cell>
          <cell r="B254">
            <v>5</v>
          </cell>
          <cell r="C254" t="str">
            <v>new</v>
          </cell>
          <cell r="D254" t="str">
            <v>P</v>
          </cell>
          <cell r="E254">
            <v>37073</v>
          </cell>
          <cell r="F254">
            <v>5</v>
          </cell>
        </row>
        <row r="255">
          <cell r="A255" t="str">
            <v>1P</v>
          </cell>
          <cell r="B255">
            <v>5</v>
          </cell>
          <cell r="C255" t="str">
            <v>new</v>
          </cell>
          <cell r="D255" t="str">
            <v>P</v>
          </cell>
          <cell r="E255">
            <v>37104</v>
          </cell>
          <cell r="F255">
            <v>5</v>
          </cell>
        </row>
        <row r="256">
          <cell r="A256" t="str">
            <v>1P</v>
          </cell>
          <cell r="B256">
            <v>5</v>
          </cell>
          <cell r="C256" t="str">
            <v>new</v>
          </cell>
          <cell r="D256" t="str">
            <v>P</v>
          </cell>
          <cell r="E256">
            <v>37135</v>
          </cell>
          <cell r="F256">
            <v>5</v>
          </cell>
        </row>
        <row r="257">
          <cell r="A257" t="str">
            <v>0Q</v>
          </cell>
          <cell r="B257">
            <v>0</v>
          </cell>
          <cell r="C257" t="str">
            <v>new</v>
          </cell>
          <cell r="D257" t="str">
            <v>Q</v>
          </cell>
          <cell r="E257">
            <v>36647</v>
          </cell>
        </row>
        <row r="258">
          <cell r="A258" t="str">
            <v>0Q</v>
          </cell>
          <cell r="B258">
            <v>10</v>
          </cell>
          <cell r="C258" t="str">
            <v>new</v>
          </cell>
          <cell r="D258" t="str">
            <v>Q</v>
          </cell>
          <cell r="E258">
            <v>36800</v>
          </cell>
          <cell r="F258">
            <v>10</v>
          </cell>
        </row>
        <row r="259">
          <cell r="A259" t="str">
            <v>0Q</v>
          </cell>
          <cell r="B259">
            <v>13</v>
          </cell>
          <cell r="C259" t="str">
            <v>new</v>
          </cell>
          <cell r="D259" t="str">
            <v>Q</v>
          </cell>
          <cell r="E259">
            <v>36831</v>
          </cell>
          <cell r="F259">
            <v>13</v>
          </cell>
        </row>
        <row r="260">
          <cell r="A260" t="str">
            <v>0Q</v>
          </cell>
          <cell r="B260">
            <v>15</v>
          </cell>
          <cell r="C260" t="str">
            <v>new</v>
          </cell>
          <cell r="D260" t="str">
            <v>Q</v>
          </cell>
          <cell r="E260">
            <v>36861</v>
          </cell>
          <cell r="F260">
            <v>15</v>
          </cell>
        </row>
        <row r="261">
          <cell r="A261" t="str">
            <v>1Q</v>
          </cell>
          <cell r="B261">
            <v>14</v>
          </cell>
          <cell r="C261" t="str">
            <v>new</v>
          </cell>
          <cell r="D261" t="str">
            <v>Q</v>
          </cell>
          <cell r="E261">
            <v>36892</v>
          </cell>
          <cell r="F261">
            <v>14</v>
          </cell>
        </row>
        <row r="262">
          <cell r="A262" t="str">
            <v>1Q</v>
          </cell>
          <cell r="B262">
            <v>11</v>
          </cell>
          <cell r="C262" t="str">
            <v>new</v>
          </cell>
          <cell r="D262" t="str">
            <v>Q</v>
          </cell>
          <cell r="E262">
            <v>36923</v>
          </cell>
          <cell r="F262">
            <v>11</v>
          </cell>
        </row>
        <row r="263">
          <cell r="A263" t="str">
            <v>1Q</v>
          </cell>
          <cell r="B263">
            <v>17</v>
          </cell>
          <cell r="C263" t="str">
            <v>new</v>
          </cell>
          <cell r="D263" t="str">
            <v>Q</v>
          </cell>
          <cell r="E263">
            <v>36951</v>
          </cell>
          <cell r="F263">
            <v>17</v>
          </cell>
        </row>
        <row r="264">
          <cell r="A264" t="str">
            <v>1Q</v>
          </cell>
          <cell r="B264">
            <v>20</v>
          </cell>
          <cell r="C264" t="str">
            <v>new</v>
          </cell>
          <cell r="D264" t="str">
            <v>Q</v>
          </cell>
          <cell r="E264">
            <v>36982</v>
          </cell>
          <cell r="F264">
            <v>20</v>
          </cell>
        </row>
        <row r="265">
          <cell r="A265" t="str">
            <v>1Q</v>
          </cell>
          <cell r="B265">
            <v>67</v>
          </cell>
          <cell r="C265" t="str">
            <v>new</v>
          </cell>
          <cell r="D265" t="str">
            <v>Q</v>
          </cell>
          <cell r="E265">
            <v>37012</v>
          </cell>
          <cell r="F265">
            <v>67</v>
          </cell>
        </row>
        <row r="266">
          <cell r="A266" t="str">
            <v>1Q</v>
          </cell>
          <cell r="B266">
            <v>79</v>
          </cell>
          <cell r="C266" t="str">
            <v>new</v>
          </cell>
          <cell r="D266" t="str">
            <v>Q</v>
          </cell>
          <cell r="E266">
            <v>37043</v>
          </cell>
          <cell r="F266">
            <v>79</v>
          </cell>
        </row>
        <row r="267">
          <cell r="A267" t="str">
            <v>1Q</v>
          </cell>
          <cell r="B267">
            <v>68</v>
          </cell>
          <cell r="C267" t="str">
            <v>new</v>
          </cell>
          <cell r="D267" t="str">
            <v>Q</v>
          </cell>
          <cell r="E267">
            <v>37073</v>
          </cell>
          <cell r="F267">
            <v>68</v>
          </cell>
        </row>
        <row r="268">
          <cell r="A268" t="str">
            <v>1Q</v>
          </cell>
          <cell r="B268">
            <v>64.548387096774206</v>
          </cell>
          <cell r="C268" t="str">
            <v>new</v>
          </cell>
          <cell r="D268" t="str">
            <v>Q</v>
          </cell>
          <cell r="E268">
            <v>37104</v>
          </cell>
          <cell r="F268">
            <v>64.548387096774206</v>
          </cell>
        </row>
        <row r="269">
          <cell r="A269" t="str">
            <v>1Q</v>
          </cell>
          <cell r="B269">
            <v>81</v>
          </cell>
          <cell r="C269" t="str">
            <v>new</v>
          </cell>
          <cell r="D269" t="str">
            <v>Q</v>
          </cell>
          <cell r="E269">
            <v>37135</v>
          </cell>
          <cell r="F269">
            <v>81</v>
          </cell>
        </row>
        <row r="270">
          <cell r="A270" t="str">
            <v>0R</v>
          </cell>
          <cell r="B270">
            <v>160</v>
          </cell>
          <cell r="C270" t="str">
            <v>new</v>
          </cell>
          <cell r="D270" t="str">
            <v>R</v>
          </cell>
          <cell r="E270">
            <v>36526</v>
          </cell>
          <cell r="H270">
            <v>160</v>
          </cell>
        </row>
        <row r="271">
          <cell r="A271" t="str">
            <v>0R</v>
          </cell>
          <cell r="B271">
            <v>171</v>
          </cell>
          <cell r="C271" t="str">
            <v>new</v>
          </cell>
          <cell r="D271" t="str">
            <v>R</v>
          </cell>
          <cell r="E271">
            <v>36557</v>
          </cell>
          <cell r="H271">
            <v>171</v>
          </cell>
        </row>
        <row r="272">
          <cell r="A272" t="str">
            <v>0R</v>
          </cell>
          <cell r="B272">
            <v>160</v>
          </cell>
          <cell r="C272" t="str">
            <v>new</v>
          </cell>
          <cell r="D272" t="str">
            <v>R</v>
          </cell>
          <cell r="E272">
            <v>36586</v>
          </cell>
          <cell r="H272">
            <v>160</v>
          </cell>
        </row>
        <row r="273">
          <cell r="A273" t="str">
            <v>0R</v>
          </cell>
          <cell r="B273">
            <v>151</v>
          </cell>
          <cell r="C273" t="str">
            <v>new</v>
          </cell>
          <cell r="D273" t="str">
            <v>R</v>
          </cell>
          <cell r="E273">
            <v>36617</v>
          </cell>
          <cell r="H273">
            <v>151</v>
          </cell>
        </row>
        <row r="274">
          <cell r="A274" t="str">
            <v>0R</v>
          </cell>
          <cell r="B274">
            <v>168</v>
          </cell>
          <cell r="C274" t="str">
            <v>new</v>
          </cell>
          <cell r="D274" t="str">
            <v>R</v>
          </cell>
          <cell r="E274">
            <v>36647</v>
          </cell>
          <cell r="H274">
            <v>168</v>
          </cell>
        </row>
        <row r="275">
          <cell r="A275" t="str">
            <v>0R</v>
          </cell>
          <cell r="B275">
            <v>171</v>
          </cell>
          <cell r="C275" t="str">
            <v>new</v>
          </cell>
          <cell r="D275" t="str">
            <v>R</v>
          </cell>
          <cell r="E275">
            <v>36678</v>
          </cell>
          <cell r="H275">
            <v>171</v>
          </cell>
        </row>
        <row r="276">
          <cell r="A276" t="str">
            <v>0R</v>
          </cell>
          <cell r="B276">
            <v>198</v>
          </cell>
          <cell r="C276" t="str">
            <v>new</v>
          </cell>
          <cell r="D276" t="str">
            <v>R</v>
          </cell>
          <cell r="E276">
            <v>36708</v>
          </cell>
          <cell r="H276">
            <v>198</v>
          </cell>
        </row>
        <row r="277">
          <cell r="A277" t="str">
            <v>0R</v>
          </cell>
          <cell r="B277">
            <v>208</v>
          </cell>
          <cell r="C277" t="str">
            <v>new</v>
          </cell>
          <cell r="D277" t="str">
            <v>R</v>
          </cell>
          <cell r="E277">
            <v>36739</v>
          </cell>
          <cell r="H277">
            <v>208</v>
          </cell>
        </row>
        <row r="278">
          <cell r="A278" t="str">
            <v>0R</v>
          </cell>
          <cell r="B278">
            <v>173</v>
          </cell>
          <cell r="C278" t="str">
            <v>new</v>
          </cell>
          <cell r="D278" t="str">
            <v>R</v>
          </cell>
          <cell r="E278">
            <v>36770</v>
          </cell>
          <cell r="H278">
            <v>173</v>
          </cell>
        </row>
        <row r="279">
          <cell r="A279" t="str">
            <v>0R</v>
          </cell>
          <cell r="B279">
            <v>173</v>
          </cell>
          <cell r="C279" t="str">
            <v>new</v>
          </cell>
          <cell r="D279" t="str">
            <v>R</v>
          </cell>
          <cell r="E279">
            <v>36800</v>
          </cell>
          <cell r="H279">
            <v>173</v>
          </cell>
        </row>
        <row r="280">
          <cell r="A280" t="str">
            <v>0R</v>
          </cell>
          <cell r="B280">
            <v>167</v>
          </cell>
          <cell r="C280" t="str">
            <v>new</v>
          </cell>
          <cell r="D280" t="str">
            <v>R</v>
          </cell>
          <cell r="E280">
            <v>36831</v>
          </cell>
          <cell r="H280">
            <v>167</v>
          </cell>
        </row>
        <row r="281">
          <cell r="A281" t="str">
            <v>0R</v>
          </cell>
          <cell r="B281">
            <v>194</v>
          </cell>
          <cell r="C281" t="str">
            <v>new</v>
          </cell>
          <cell r="D281" t="str">
            <v>R</v>
          </cell>
          <cell r="E281">
            <v>36861</v>
          </cell>
          <cell r="H281">
            <v>194</v>
          </cell>
        </row>
        <row r="282">
          <cell r="A282" t="str">
            <v>1R</v>
          </cell>
          <cell r="B282">
            <v>169</v>
          </cell>
          <cell r="C282" t="str">
            <v>new</v>
          </cell>
          <cell r="D282" t="str">
            <v>R</v>
          </cell>
          <cell r="E282">
            <v>36892</v>
          </cell>
          <cell r="H282">
            <v>169</v>
          </cell>
        </row>
        <row r="283">
          <cell r="A283" t="str">
            <v>1R</v>
          </cell>
          <cell r="B283">
            <v>129</v>
          </cell>
          <cell r="C283" t="str">
            <v>new</v>
          </cell>
          <cell r="D283" t="str">
            <v>R</v>
          </cell>
          <cell r="E283">
            <v>36923</v>
          </cell>
          <cell r="H283">
            <v>129</v>
          </cell>
        </row>
        <row r="284">
          <cell r="A284" t="str">
            <v>1R</v>
          </cell>
          <cell r="B284">
            <v>149</v>
          </cell>
          <cell r="C284" t="str">
            <v>new</v>
          </cell>
          <cell r="D284" t="str">
            <v>R</v>
          </cell>
          <cell r="E284">
            <v>36951</v>
          </cell>
          <cell r="H284">
            <v>149</v>
          </cell>
        </row>
        <row r="285">
          <cell r="A285" t="str">
            <v>1R</v>
          </cell>
          <cell r="B285">
            <v>173</v>
          </cell>
          <cell r="C285" t="str">
            <v>new</v>
          </cell>
          <cell r="D285" t="str">
            <v>R</v>
          </cell>
          <cell r="E285">
            <v>36982</v>
          </cell>
          <cell r="H285">
            <v>173</v>
          </cell>
        </row>
        <row r="286">
          <cell r="A286" t="str">
            <v>1R</v>
          </cell>
          <cell r="B286">
            <v>174</v>
          </cell>
          <cell r="C286" t="str">
            <v>new</v>
          </cell>
          <cell r="D286" t="str">
            <v>R</v>
          </cell>
          <cell r="E286">
            <v>37012</v>
          </cell>
          <cell r="H286">
            <v>174</v>
          </cell>
        </row>
        <row r="287">
          <cell r="A287" t="str">
            <v>1R</v>
          </cell>
          <cell r="B287">
            <v>161</v>
          </cell>
          <cell r="C287" t="str">
            <v>new</v>
          </cell>
          <cell r="D287" t="str">
            <v>R</v>
          </cell>
          <cell r="E287">
            <v>37043</v>
          </cell>
          <cell r="H287">
            <v>161</v>
          </cell>
        </row>
        <row r="288">
          <cell r="A288" t="str">
            <v>1R</v>
          </cell>
          <cell r="B288">
            <v>176</v>
          </cell>
          <cell r="C288" t="str">
            <v>new</v>
          </cell>
          <cell r="D288" t="str">
            <v>R</v>
          </cell>
          <cell r="E288">
            <v>37073</v>
          </cell>
          <cell r="H288">
            <v>176</v>
          </cell>
        </row>
        <row r="289">
          <cell r="A289" t="str">
            <v>1R</v>
          </cell>
          <cell r="B289">
            <v>197</v>
          </cell>
          <cell r="C289" t="str">
            <v>new</v>
          </cell>
          <cell r="D289" t="str">
            <v>R</v>
          </cell>
          <cell r="E289">
            <v>37104</v>
          </cell>
          <cell r="H289">
            <v>197</v>
          </cell>
        </row>
        <row r="290">
          <cell r="A290" t="str">
            <v>1R</v>
          </cell>
          <cell r="B290">
            <v>71</v>
          </cell>
          <cell r="C290" t="str">
            <v>new</v>
          </cell>
          <cell r="D290" t="str">
            <v>R</v>
          </cell>
          <cell r="E290">
            <v>37135</v>
          </cell>
          <cell r="H290">
            <v>71</v>
          </cell>
        </row>
        <row r="291">
          <cell r="A291" t="str">
            <v>0U</v>
          </cell>
          <cell r="B291">
            <v>1</v>
          </cell>
          <cell r="C291" t="str">
            <v>new</v>
          </cell>
          <cell r="D291" t="str">
            <v>U</v>
          </cell>
          <cell r="E291">
            <v>36708</v>
          </cell>
          <cell r="F291">
            <v>1</v>
          </cell>
        </row>
        <row r="292">
          <cell r="A292" t="str">
            <v>0U</v>
          </cell>
          <cell r="B292">
            <v>1</v>
          </cell>
          <cell r="C292" t="str">
            <v>new</v>
          </cell>
          <cell r="D292" t="str">
            <v>U</v>
          </cell>
          <cell r="E292">
            <v>36739</v>
          </cell>
          <cell r="F292">
            <v>1</v>
          </cell>
        </row>
        <row r="293">
          <cell r="A293" t="str">
            <v>0A</v>
          </cell>
          <cell r="B293">
            <v>18383.2580645161</v>
          </cell>
          <cell r="C293" t="str">
            <v>old</v>
          </cell>
          <cell r="D293" t="str">
            <v>A</v>
          </cell>
          <cell r="E293">
            <v>36526</v>
          </cell>
          <cell r="F293">
            <v>18383.2580645161</v>
          </cell>
        </row>
        <row r="294">
          <cell r="A294" t="str">
            <v>0A</v>
          </cell>
          <cell r="B294">
            <v>18526.1379310345</v>
          </cell>
          <cell r="C294" t="str">
            <v>old</v>
          </cell>
          <cell r="D294" t="str">
            <v>A</v>
          </cell>
          <cell r="E294">
            <v>36557</v>
          </cell>
          <cell r="F294">
            <v>18526.1379310345</v>
          </cell>
        </row>
        <row r="295">
          <cell r="A295" t="str">
            <v>0A</v>
          </cell>
          <cell r="B295">
            <v>18669.838709677399</v>
          </cell>
          <cell r="C295" t="str">
            <v>old</v>
          </cell>
          <cell r="D295" t="str">
            <v>A</v>
          </cell>
          <cell r="E295">
            <v>36586</v>
          </cell>
          <cell r="F295">
            <v>18669.838709677399</v>
          </cell>
        </row>
        <row r="296">
          <cell r="A296" t="str">
            <v>0A</v>
          </cell>
          <cell r="B296">
            <v>18961.099999999999</v>
          </cell>
          <cell r="C296" t="str">
            <v>old</v>
          </cell>
          <cell r="D296" t="str">
            <v>A</v>
          </cell>
          <cell r="E296">
            <v>36617</v>
          </cell>
          <cell r="F296">
            <v>18961.099999999999</v>
          </cell>
        </row>
        <row r="297">
          <cell r="A297" t="str">
            <v>0A</v>
          </cell>
          <cell r="B297">
            <v>19223.774193548401</v>
          </cell>
          <cell r="C297" t="str">
            <v>old</v>
          </cell>
          <cell r="D297" t="str">
            <v>A</v>
          </cell>
          <cell r="E297">
            <v>36647</v>
          </cell>
          <cell r="F297">
            <v>19223.774193548401</v>
          </cell>
        </row>
        <row r="298">
          <cell r="A298" t="str">
            <v>0A</v>
          </cell>
          <cell r="B298">
            <v>19326.666666666701</v>
          </cell>
          <cell r="C298" t="str">
            <v>old</v>
          </cell>
          <cell r="D298" t="str">
            <v>A</v>
          </cell>
          <cell r="E298">
            <v>36678</v>
          </cell>
          <cell r="F298">
            <v>19326.666666666701</v>
          </cell>
        </row>
        <row r="299">
          <cell r="A299" t="str">
            <v>0A</v>
          </cell>
          <cell r="B299">
            <v>19460.7096774194</v>
          </cell>
          <cell r="C299" t="str">
            <v>old</v>
          </cell>
          <cell r="D299" t="str">
            <v>A</v>
          </cell>
          <cell r="E299">
            <v>36708</v>
          </cell>
          <cell r="F299">
            <v>19460.7096774194</v>
          </cell>
        </row>
        <row r="300">
          <cell r="A300" t="str">
            <v>0A</v>
          </cell>
          <cell r="B300">
            <v>19790.903225806502</v>
          </cell>
          <cell r="C300" t="str">
            <v>old</v>
          </cell>
          <cell r="D300" t="str">
            <v>A</v>
          </cell>
          <cell r="E300">
            <v>36739</v>
          </cell>
          <cell r="F300">
            <v>19790.903225806502</v>
          </cell>
        </row>
        <row r="301">
          <cell r="A301" t="str">
            <v>0A</v>
          </cell>
          <cell r="B301">
            <v>19955.2</v>
          </cell>
          <cell r="C301" t="str">
            <v>old</v>
          </cell>
          <cell r="D301" t="str">
            <v>A</v>
          </cell>
          <cell r="E301">
            <v>36770</v>
          </cell>
          <cell r="F301">
            <v>19955.2</v>
          </cell>
        </row>
        <row r="302">
          <cell r="A302" t="str">
            <v>0A</v>
          </cell>
          <cell r="B302">
            <v>20041.2580645161</v>
          </cell>
          <cell r="C302" t="str">
            <v>old</v>
          </cell>
          <cell r="D302" t="str">
            <v>A</v>
          </cell>
          <cell r="E302">
            <v>36800</v>
          </cell>
          <cell r="F302">
            <v>20041.2580645161</v>
          </cell>
        </row>
        <row r="303">
          <cell r="A303" t="str">
            <v>0A</v>
          </cell>
          <cell r="B303">
            <v>20260.333333333299</v>
          </cell>
          <cell r="C303" t="str">
            <v>old</v>
          </cell>
          <cell r="D303" t="str">
            <v>A</v>
          </cell>
          <cell r="E303">
            <v>36831</v>
          </cell>
          <cell r="F303">
            <v>20260.333333333299</v>
          </cell>
        </row>
        <row r="304">
          <cell r="A304" t="str">
            <v>0A</v>
          </cell>
          <cell r="B304">
            <v>20577.129032258101</v>
          </cell>
          <cell r="C304" t="str">
            <v>old</v>
          </cell>
          <cell r="D304" t="str">
            <v>A</v>
          </cell>
          <cell r="E304">
            <v>36861</v>
          </cell>
          <cell r="F304">
            <v>20577.129032258101</v>
          </cell>
        </row>
        <row r="305">
          <cell r="A305" t="str">
            <v>0A</v>
          </cell>
          <cell r="B305">
            <v>20953.7419354839</v>
          </cell>
          <cell r="C305" t="str">
            <v>old</v>
          </cell>
          <cell r="D305" t="str">
            <v>A</v>
          </cell>
          <cell r="E305">
            <v>36892</v>
          </cell>
          <cell r="F305">
            <v>20953.7419354839</v>
          </cell>
        </row>
        <row r="306">
          <cell r="A306" t="str">
            <v>0A</v>
          </cell>
          <cell r="B306">
            <v>20992.928571428602</v>
          </cell>
          <cell r="C306" t="str">
            <v>old</v>
          </cell>
          <cell r="D306" t="str">
            <v>A</v>
          </cell>
          <cell r="E306">
            <v>36923</v>
          </cell>
          <cell r="F306">
            <v>20992.928571428602</v>
          </cell>
        </row>
        <row r="307">
          <cell r="A307" t="str">
            <v>0A</v>
          </cell>
          <cell r="B307">
            <v>21163.129032258101</v>
          </cell>
          <cell r="C307" t="str">
            <v>old</v>
          </cell>
          <cell r="D307" t="str">
            <v>A</v>
          </cell>
          <cell r="E307">
            <v>36951</v>
          </cell>
          <cell r="F307">
            <v>21163.129032258101</v>
          </cell>
        </row>
        <row r="308">
          <cell r="A308" t="str">
            <v>0A</v>
          </cell>
          <cell r="B308">
            <v>21426.233333333301</v>
          </cell>
          <cell r="C308" t="str">
            <v>old</v>
          </cell>
          <cell r="D308" t="str">
            <v>A</v>
          </cell>
          <cell r="E308">
            <v>36982</v>
          </cell>
          <cell r="F308">
            <v>21426.233333333301</v>
          </cell>
        </row>
        <row r="309">
          <cell r="A309" t="str">
            <v>0A</v>
          </cell>
          <cell r="B309">
            <v>21648.580645161299</v>
          </cell>
          <cell r="C309" t="str">
            <v>old</v>
          </cell>
          <cell r="D309" t="str">
            <v>A</v>
          </cell>
          <cell r="E309">
            <v>37012</v>
          </cell>
          <cell r="F309">
            <v>21648.580645161299</v>
          </cell>
        </row>
        <row r="310">
          <cell r="A310" t="str">
            <v>0A</v>
          </cell>
          <cell r="B310">
            <v>21588.9666666667</v>
          </cell>
          <cell r="C310" t="str">
            <v>old</v>
          </cell>
          <cell r="D310" t="str">
            <v>A</v>
          </cell>
          <cell r="E310">
            <v>37043</v>
          </cell>
          <cell r="F310">
            <v>21588.9666666667</v>
          </cell>
        </row>
        <row r="311">
          <cell r="A311" t="str">
            <v>0A</v>
          </cell>
          <cell r="B311">
            <v>21787.3548387097</v>
          </cell>
          <cell r="C311" t="str">
            <v>old</v>
          </cell>
          <cell r="D311" t="str">
            <v>A</v>
          </cell>
          <cell r="E311">
            <v>37073</v>
          </cell>
          <cell r="F311">
            <v>21787.3548387097</v>
          </cell>
        </row>
        <row r="312">
          <cell r="A312" t="str">
            <v>0A</v>
          </cell>
          <cell r="B312">
            <v>22086.516129032301</v>
          </cell>
          <cell r="C312" t="str">
            <v>old</v>
          </cell>
          <cell r="D312" t="str">
            <v>A</v>
          </cell>
          <cell r="E312">
            <v>37104</v>
          </cell>
          <cell r="F312">
            <v>22086.516129032301</v>
          </cell>
        </row>
        <row r="313">
          <cell r="A313" t="str">
            <v>0A</v>
          </cell>
          <cell r="B313">
            <v>22194.566666666698</v>
          </cell>
          <cell r="C313" t="str">
            <v>old</v>
          </cell>
          <cell r="D313" t="str">
            <v>A</v>
          </cell>
          <cell r="E313">
            <v>37135</v>
          </cell>
          <cell r="F313">
            <v>22194.566666666698</v>
          </cell>
        </row>
        <row r="314">
          <cell r="A314" t="str">
            <v>0B</v>
          </cell>
          <cell r="B314">
            <v>12591.064516128999</v>
          </cell>
          <cell r="C314" t="str">
            <v>old</v>
          </cell>
          <cell r="D314" t="str">
            <v>B</v>
          </cell>
          <cell r="E314">
            <v>36526</v>
          </cell>
          <cell r="F314">
            <v>12591.064516128999</v>
          </cell>
        </row>
        <row r="315">
          <cell r="A315" t="str">
            <v>0B</v>
          </cell>
          <cell r="B315">
            <v>12730.896551724099</v>
          </cell>
          <cell r="C315" t="str">
            <v>old</v>
          </cell>
          <cell r="D315" t="str">
            <v>B</v>
          </cell>
          <cell r="E315">
            <v>36557</v>
          </cell>
          <cell r="F315">
            <v>12730.896551724099</v>
          </cell>
        </row>
        <row r="316">
          <cell r="A316" t="str">
            <v>0B</v>
          </cell>
          <cell r="B316">
            <v>12883.322580645199</v>
          </cell>
          <cell r="C316" t="str">
            <v>old</v>
          </cell>
          <cell r="D316" t="str">
            <v>B</v>
          </cell>
          <cell r="E316">
            <v>36586</v>
          </cell>
          <cell r="F316">
            <v>12883.322580645199</v>
          </cell>
        </row>
        <row r="317">
          <cell r="A317" t="str">
            <v>0B</v>
          </cell>
          <cell r="B317">
            <v>12989.6333333333</v>
          </cell>
          <cell r="C317" t="str">
            <v>old</v>
          </cell>
          <cell r="D317" t="str">
            <v>B</v>
          </cell>
          <cell r="E317">
            <v>36617</v>
          </cell>
          <cell r="F317">
            <v>12989.6333333333</v>
          </cell>
        </row>
        <row r="318">
          <cell r="A318" t="str">
            <v>0B</v>
          </cell>
          <cell r="B318">
            <v>13158.6129032258</v>
          </cell>
          <cell r="C318" t="str">
            <v>old</v>
          </cell>
          <cell r="D318" t="str">
            <v>B</v>
          </cell>
          <cell r="E318">
            <v>36647</v>
          </cell>
          <cell r="F318">
            <v>13158.6129032258</v>
          </cell>
        </row>
        <row r="319">
          <cell r="A319" t="str">
            <v>0B</v>
          </cell>
          <cell r="B319">
            <v>13329.4</v>
          </cell>
          <cell r="C319" t="str">
            <v>old</v>
          </cell>
          <cell r="D319" t="str">
            <v>B</v>
          </cell>
          <cell r="E319">
            <v>36678</v>
          </cell>
          <cell r="F319">
            <v>13329.4</v>
          </cell>
        </row>
        <row r="320">
          <cell r="A320" t="str">
            <v>0B</v>
          </cell>
          <cell r="B320">
            <v>13475.0967741935</v>
          </cell>
          <cell r="C320" t="str">
            <v>old</v>
          </cell>
          <cell r="D320" t="str">
            <v>B</v>
          </cell>
          <cell r="E320">
            <v>36708</v>
          </cell>
          <cell r="F320">
            <v>13475.0967741935</v>
          </cell>
        </row>
        <row r="321">
          <cell r="A321" t="str">
            <v>0B</v>
          </cell>
          <cell r="B321">
            <v>13670.4516129032</v>
          </cell>
          <cell r="C321" t="str">
            <v>old</v>
          </cell>
          <cell r="D321" t="str">
            <v>B</v>
          </cell>
          <cell r="E321">
            <v>36739</v>
          </cell>
          <cell r="F321">
            <v>13670.4516129032</v>
          </cell>
        </row>
        <row r="322">
          <cell r="A322" t="str">
            <v>0B</v>
          </cell>
          <cell r="B322">
            <v>13862.666666666701</v>
          </cell>
          <cell r="C322" t="str">
            <v>old</v>
          </cell>
          <cell r="D322" t="str">
            <v>B</v>
          </cell>
          <cell r="E322">
            <v>36770</v>
          </cell>
          <cell r="F322">
            <v>13862.666666666701</v>
          </cell>
        </row>
        <row r="323">
          <cell r="A323" t="str">
            <v>0B</v>
          </cell>
          <cell r="B323">
            <v>13958.225806451601</v>
          </cell>
          <cell r="C323" t="str">
            <v>old</v>
          </cell>
          <cell r="D323" t="str">
            <v>B</v>
          </cell>
          <cell r="E323">
            <v>36800</v>
          </cell>
          <cell r="F323">
            <v>13958.225806451601</v>
          </cell>
        </row>
        <row r="324">
          <cell r="A324" t="str">
            <v>0B</v>
          </cell>
          <cell r="B324">
            <v>14145</v>
          </cell>
          <cell r="C324" t="str">
            <v>old</v>
          </cell>
          <cell r="D324" t="str">
            <v>B</v>
          </cell>
          <cell r="E324">
            <v>36831</v>
          </cell>
          <cell r="F324">
            <v>14145</v>
          </cell>
        </row>
        <row r="325">
          <cell r="A325" t="str">
            <v>0B</v>
          </cell>
          <cell r="B325">
            <v>14392.7419354839</v>
          </cell>
          <cell r="C325" t="str">
            <v>old</v>
          </cell>
          <cell r="D325" t="str">
            <v>B</v>
          </cell>
          <cell r="E325">
            <v>36861</v>
          </cell>
          <cell r="F325">
            <v>14392.7419354839</v>
          </cell>
        </row>
        <row r="326">
          <cell r="A326" t="str">
            <v>0B</v>
          </cell>
          <cell r="B326">
            <v>14578.2903225806</v>
          </cell>
          <cell r="C326" t="str">
            <v>old</v>
          </cell>
          <cell r="D326" t="str">
            <v>B</v>
          </cell>
          <cell r="E326">
            <v>36892</v>
          </cell>
          <cell r="F326">
            <v>14578.2903225806</v>
          </cell>
        </row>
        <row r="327">
          <cell r="A327" t="str">
            <v>0B</v>
          </cell>
          <cell r="B327">
            <v>14618.0714285714</v>
          </cell>
          <cell r="C327" t="str">
            <v>old</v>
          </cell>
          <cell r="D327" t="str">
            <v>B</v>
          </cell>
          <cell r="E327">
            <v>36923</v>
          </cell>
          <cell r="F327">
            <v>14618.0714285714</v>
          </cell>
        </row>
        <row r="328">
          <cell r="A328" t="str">
            <v>0B</v>
          </cell>
          <cell r="B328">
            <v>14564.1612903226</v>
          </cell>
          <cell r="C328" t="str">
            <v>old</v>
          </cell>
          <cell r="D328" t="str">
            <v>B</v>
          </cell>
          <cell r="E328">
            <v>36951</v>
          </cell>
          <cell r="F328">
            <v>14564.1612903226</v>
          </cell>
        </row>
        <row r="329">
          <cell r="A329" t="str">
            <v>0B</v>
          </cell>
          <cell r="B329">
            <v>14684.5</v>
          </cell>
          <cell r="C329" t="str">
            <v>old</v>
          </cell>
          <cell r="D329" t="str">
            <v>B</v>
          </cell>
          <cell r="E329">
            <v>36982</v>
          </cell>
          <cell r="F329">
            <v>14684.5</v>
          </cell>
        </row>
        <row r="330">
          <cell r="A330" t="str">
            <v>0B</v>
          </cell>
          <cell r="B330">
            <v>14705.322580645199</v>
          </cell>
          <cell r="C330" t="str">
            <v>old</v>
          </cell>
          <cell r="D330" t="str">
            <v>B</v>
          </cell>
          <cell r="E330">
            <v>37012</v>
          </cell>
          <cell r="F330">
            <v>14705.322580645199</v>
          </cell>
        </row>
        <row r="331">
          <cell r="A331" t="str">
            <v>0B</v>
          </cell>
          <cell r="B331">
            <v>14757.166666666701</v>
          </cell>
          <cell r="C331" t="str">
            <v>old</v>
          </cell>
          <cell r="D331" t="str">
            <v>B</v>
          </cell>
          <cell r="E331">
            <v>37043</v>
          </cell>
          <cell r="F331">
            <v>14757.166666666701</v>
          </cell>
        </row>
        <row r="332">
          <cell r="A332" t="str">
            <v>0B</v>
          </cell>
          <cell r="B332">
            <v>14905.967741935499</v>
          </cell>
          <cell r="C332" t="str">
            <v>old</v>
          </cell>
          <cell r="D332" t="str">
            <v>B</v>
          </cell>
          <cell r="E332">
            <v>37073</v>
          </cell>
          <cell r="F332">
            <v>14905.967741935499</v>
          </cell>
        </row>
        <row r="333">
          <cell r="A333" t="str">
            <v>0B</v>
          </cell>
          <cell r="B333">
            <v>15302.483870967701</v>
          </cell>
          <cell r="C333" t="str">
            <v>old</v>
          </cell>
          <cell r="D333" t="str">
            <v>B</v>
          </cell>
          <cell r="E333">
            <v>37104</v>
          </cell>
          <cell r="F333">
            <v>15302.483870967701</v>
          </cell>
        </row>
        <row r="334">
          <cell r="A334" t="str">
            <v>0B</v>
          </cell>
          <cell r="B334">
            <v>15498.666666666701</v>
          </cell>
          <cell r="C334" t="str">
            <v>old</v>
          </cell>
          <cell r="D334" t="str">
            <v>B</v>
          </cell>
          <cell r="E334">
            <v>37135</v>
          </cell>
          <cell r="F334">
            <v>15498.666666666701</v>
          </cell>
        </row>
        <row r="335">
          <cell r="A335" t="str">
            <v>0C</v>
          </cell>
          <cell r="B335">
            <v>10479.225806451601</v>
          </cell>
          <cell r="C335" t="str">
            <v>old</v>
          </cell>
          <cell r="D335" t="str">
            <v>C</v>
          </cell>
          <cell r="E335">
            <v>36526</v>
          </cell>
          <cell r="F335">
            <v>10479.225806451601</v>
          </cell>
        </row>
        <row r="336">
          <cell r="A336" t="str">
            <v>0C</v>
          </cell>
          <cell r="B336">
            <v>10599.724137931</v>
          </cell>
          <cell r="C336" t="str">
            <v>old</v>
          </cell>
          <cell r="D336" t="str">
            <v>C</v>
          </cell>
          <cell r="E336">
            <v>36557</v>
          </cell>
          <cell r="F336">
            <v>10599.724137931</v>
          </cell>
        </row>
        <row r="337">
          <cell r="A337" t="str">
            <v>0C</v>
          </cell>
          <cell r="B337">
            <v>10737.3870967742</v>
          </cell>
          <cell r="C337" t="str">
            <v>old</v>
          </cell>
          <cell r="D337" t="str">
            <v>C</v>
          </cell>
          <cell r="E337">
            <v>36586</v>
          </cell>
          <cell r="F337">
            <v>10737.3870967742</v>
          </cell>
        </row>
        <row r="338">
          <cell r="A338" t="str">
            <v>0C</v>
          </cell>
          <cell r="B338">
            <v>10861.5666666667</v>
          </cell>
          <cell r="C338" t="str">
            <v>old</v>
          </cell>
          <cell r="D338" t="str">
            <v>C</v>
          </cell>
          <cell r="E338">
            <v>36617</v>
          </cell>
          <cell r="F338">
            <v>10861.5666666667</v>
          </cell>
        </row>
        <row r="339">
          <cell r="A339" t="str">
            <v>0C</v>
          </cell>
          <cell r="B339">
            <v>11077.6451612903</v>
          </cell>
          <cell r="C339" t="str">
            <v>old</v>
          </cell>
          <cell r="D339" t="str">
            <v>C</v>
          </cell>
          <cell r="E339">
            <v>36647</v>
          </cell>
          <cell r="F339">
            <v>11077.6451612903</v>
          </cell>
        </row>
        <row r="340">
          <cell r="A340" t="str">
            <v>0C</v>
          </cell>
          <cell r="B340">
            <v>11179.233333333301</v>
          </cell>
          <cell r="C340" t="str">
            <v>old</v>
          </cell>
          <cell r="D340" t="str">
            <v>C</v>
          </cell>
          <cell r="E340">
            <v>36678</v>
          </cell>
          <cell r="F340">
            <v>11179.233333333301</v>
          </cell>
        </row>
        <row r="341">
          <cell r="A341" t="str">
            <v>0C</v>
          </cell>
          <cell r="B341">
            <v>11298.6451612903</v>
          </cell>
          <cell r="C341" t="str">
            <v>old</v>
          </cell>
          <cell r="D341" t="str">
            <v>C</v>
          </cell>
          <cell r="E341">
            <v>36708</v>
          </cell>
          <cell r="F341">
            <v>11298.6451612903</v>
          </cell>
        </row>
        <row r="342">
          <cell r="A342" t="str">
            <v>0C</v>
          </cell>
          <cell r="B342">
            <v>11348.0967741935</v>
          </cell>
          <cell r="C342" t="str">
            <v>old</v>
          </cell>
          <cell r="D342" t="str">
            <v>C</v>
          </cell>
          <cell r="E342">
            <v>36739</v>
          </cell>
          <cell r="F342">
            <v>11348.0967741935</v>
          </cell>
        </row>
        <row r="343">
          <cell r="A343" t="str">
            <v>0C</v>
          </cell>
          <cell r="B343">
            <v>11357.766666666699</v>
          </cell>
          <cell r="C343" t="str">
            <v>old</v>
          </cell>
          <cell r="D343" t="str">
            <v>C</v>
          </cell>
          <cell r="E343">
            <v>36770</v>
          </cell>
          <cell r="F343">
            <v>11357.766666666699</v>
          </cell>
        </row>
        <row r="344">
          <cell r="A344" t="str">
            <v>0C</v>
          </cell>
          <cell r="B344">
            <v>11373.3870967742</v>
          </cell>
          <cell r="C344" t="str">
            <v>old</v>
          </cell>
          <cell r="D344" t="str">
            <v>C</v>
          </cell>
          <cell r="E344">
            <v>36800</v>
          </cell>
          <cell r="F344">
            <v>11373.3870967742</v>
          </cell>
        </row>
        <row r="345">
          <cell r="A345" t="str">
            <v>0C</v>
          </cell>
          <cell r="B345">
            <v>11497.6</v>
          </cell>
          <cell r="C345" t="str">
            <v>old</v>
          </cell>
          <cell r="D345" t="str">
            <v>C</v>
          </cell>
          <cell r="E345">
            <v>36831</v>
          </cell>
          <cell r="F345">
            <v>11497.6</v>
          </cell>
        </row>
        <row r="346">
          <cell r="A346" t="str">
            <v>0C</v>
          </cell>
          <cell r="B346">
            <v>11610.6129032258</v>
          </cell>
          <cell r="C346" t="str">
            <v>old</v>
          </cell>
          <cell r="D346" t="str">
            <v>C</v>
          </cell>
          <cell r="E346">
            <v>36861</v>
          </cell>
          <cell r="F346">
            <v>11610.6129032258</v>
          </cell>
        </row>
        <row r="347">
          <cell r="A347" t="str">
            <v>0C</v>
          </cell>
          <cell r="B347">
            <v>11739.516129032299</v>
          </cell>
          <cell r="C347" t="str">
            <v>old</v>
          </cell>
          <cell r="D347" t="str">
            <v>C</v>
          </cell>
          <cell r="E347">
            <v>36892</v>
          </cell>
          <cell r="F347">
            <v>11739.516129032299</v>
          </cell>
        </row>
        <row r="348">
          <cell r="A348" t="str">
            <v>0C</v>
          </cell>
          <cell r="B348">
            <v>11922.1785714286</v>
          </cell>
          <cell r="C348" t="str">
            <v>old</v>
          </cell>
          <cell r="D348" t="str">
            <v>C</v>
          </cell>
          <cell r="E348">
            <v>36923</v>
          </cell>
          <cell r="F348">
            <v>11922.1785714286</v>
          </cell>
        </row>
        <row r="349">
          <cell r="A349" t="str">
            <v>0C</v>
          </cell>
          <cell r="B349">
            <v>11802.677419354801</v>
          </cell>
          <cell r="C349" t="str">
            <v>old</v>
          </cell>
          <cell r="D349" t="str">
            <v>C</v>
          </cell>
          <cell r="E349">
            <v>36951</v>
          </cell>
          <cell r="F349">
            <v>11802.677419354801</v>
          </cell>
        </row>
        <row r="350">
          <cell r="A350" t="str">
            <v>0C</v>
          </cell>
          <cell r="B350">
            <v>11874.4333333333</v>
          </cell>
          <cell r="C350" t="str">
            <v>old</v>
          </cell>
          <cell r="D350" t="str">
            <v>C</v>
          </cell>
          <cell r="E350">
            <v>36982</v>
          </cell>
          <cell r="F350">
            <v>11874.4333333333</v>
          </cell>
        </row>
        <row r="351">
          <cell r="A351" t="str">
            <v>0C</v>
          </cell>
          <cell r="B351">
            <v>11841.516129032299</v>
          </cell>
          <cell r="C351" t="str">
            <v>old</v>
          </cell>
          <cell r="D351" t="str">
            <v>C</v>
          </cell>
          <cell r="E351">
            <v>37012</v>
          </cell>
          <cell r="F351">
            <v>11841.516129032299</v>
          </cell>
        </row>
        <row r="352">
          <cell r="A352" t="str">
            <v>0C</v>
          </cell>
          <cell r="B352">
            <v>11958.666666666701</v>
          </cell>
          <cell r="C352" t="str">
            <v>old</v>
          </cell>
          <cell r="D352" t="str">
            <v>C</v>
          </cell>
          <cell r="E352">
            <v>37043</v>
          </cell>
          <cell r="F352">
            <v>11958.666666666701</v>
          </cell>
        </row>
        <row r="353">
          <cell r="A353" t="str">
            <v>0C</v>
          </cell>
          <cell r="B353">
            <v>12266.7419354839</v>
          </cell>
          <cell r="C353" t="str">
            <v>old</v>
          </cell>
          <cell r="D353" t="str">
            <v>C</v>
          </cell>
          <cell r="E353">
            <v>37073</v>
          </cell>
          <cell r="F353">
            <v>12266.7419354839</v>
          </cell>
        </row>
        <row r="354">
          <cell r="A354" t="str">
            <v>0C</v>
          </cell>
          <cell r="B354">
            <v>12624.8064516129</v>
          </cell>
          <cell r="C354" t="str">
            <v>old</v>
          </cell>
          <cell r="D354" t="str">
            <v>C</v>
          </cell>
          <cell r="E354">
            <v>37104</v>
          </cell>
          <cell r="F354">
            <v>12624.8064516129</v>
          </cell>
        </row>
        <row r="355">
          <cell r="A355" t="str">
            <v>0C</v>
          </cell>
          <cell r="B355">
            <v>12836</v>
          </cell>
          <cell r="C355" t="str">
            <v>old</v>
          </cell>
          <cell r="D355" t="str">
            <v>C</v>
          </cell>
          <cell r="E355">
            <v>37135</v>
          </cell>
          <cell r="F355">
            <v>12836</v>
          </cell>
        </row>
        <row r="356">
          <cell r="A356" t="str">
            <v>0D</v>
          </cell>
          <cell r="B356">
            <v>15</v>
          </cell>
          <cell r="C356" t="str">
            <v>old</v>
          </cell>
          <cell r="D356" t="str">
            <v>D</v>
          </cell>
          <cell r="E356">
            <v>36526</v>
          </cell>
          <cell r="F356">
            <v>15</v>
          </cell>
        </row>
        <row r="357">
          <cell r="A357" t="str">
            <v>0D</v>
          </cell>
          <cell r="B357">
            <v>15</v>
          </cell>
          <cell r="C357" t="str">
            <v>old</v>
          </cell>
          <cell r="D357" t="str">
            <v>D</v>
          </cell>
          <cell r="E357">
            <v>36557</v>
          </cell>
          <cell r="F357">
            <v>15</v>
          </cell>
        </row>
        <row r="358">
          <cell r="A358" t="str">
            <v>0D</v>
          </cell>
          <cell r="B358">
            <v>15</v>
          </cell>
          <cell r="C358" t="str">
            <v>old</v>
          </cell>
          <cell r="D358" t="str">
            <v>D</v>
          </cell>
          <cell r="E358">
            <v>36586</v>
          </cell>
          <cell r="F358">
            <v>15</v>
          </cell>
        </row>
        <row r="359">
          <cell r="A359" t="str">
            <v>0D</v>
          </cell>
          <cell r="B359">
            <v>16</v>
          </cell>
          <cell r="C359" t="str">
            <v>old</v>
          </cell>
          <cell r="D359" t="str">
            <v>D</v>
          </cell>
          <cell r="E359">
            <v>36617</v>
          </cell>
          <cell r="F359">
            <v>16</v>
          </cell>
        </row>
        <row r="360">
          <cell r="A360" t="str">
            <v>0D</v>
          </cell>
          <cell r="B360">
            <v>15</v>
          </cell>
          <cell r="C360" t="str">
            <v>old</v>
          </cell>
          <cell r="D360" t="str">
            <v>D</v>
          </cell>
          <cell r="E360">
            <v>36647</v>
          </cell>
          <cell r="F360">
            <v>15</v>
          </cell>
        </row>
        <row r="361">
          <cell r="A361" t="str">
            <v>0D</v>
          </cell>
          <cell r="B361">
            <v>15</v>
          </cell>
          <cell r="C361" t="str">
            <v>old</v>
          </cell>
          <cell r="D361" t="str">
            <v>D</v>
          </cell>
          <cell r="E361">
            <v>36678</v>
          </cell>
          <cell r="F361">
            <v>15</v>
          </cell>
        </row>
        <row r="362">
          <cell r="A362" t="str">
            <v>0D</v>
          </cell>
          <cell r="B362">
            <v>17</v>
          </cell>
          <cell r="C362" t="str">
            <v>old</v>
          </cell>
          <cell r="D362" t="str">
            <v>D</v>
          </cell>
          <cell r="E362">
            <v>36708</v>
          </cell>
          <cell r="F362">
            <v>17</v>
          </cell>
        </row>
        <row r="363">
          <cell r="A363" t="str">
            <v>0D</v>
          </cell>
          <cell r="B363">
            <v>19</v>
          </cell>
          <cell r="C363" t="str">
            <v>old</v>
          </cell>
          <cell r="D363" t="str">
            <v>D</v>
          </cell>
          <cell r="E363">
            <v>36739</v>
          </cell>
          <cell r="F363">
            <v>19</v>
          </cell>
        </row>
        <row r="364">
          <cell r="A364" t="str">
            <v>0D</v>
          </cell>
          <cell r="B364">
            <v>19</v>
          </cell>
          <cell r="C364" t="str">
            <v>old</v>
          </cell>
          <cell r="D364" t="str">
            <v>D</v>
          </cell>
          <cell r="E364">
            <v>36770</v>
          </cell>
          <cell r="F364">
            <v>19</v>
          </cell>
        </row>
        <row r="365">
          <cell r="A365" t="str">
            <v>0D</v>
          </cell>
          <cell r="B365">
            <v>20</v>
          </cell>
          <cell r="C365" t="str">
            <v>old</v>
          </cell>
          <cell r="D365" t="str">
            <v>D</v>
          </cell>
          <cell r="E365">
            <v>36800</v>
          </cell>
          <cell r="F365">
            <v>20</v>
          </cell>
        </row>
        <row r="366">
          <cell r="A366" t="str">
            <v>0D</v>
          </cell>
          <cell r="B366">
            <v>20</v>
          </cell>
          <cell r="C366" t="str">
            <v>old</v>
          </cell>
          <cell r="D366" t="str">
            <v>D</v>
          </cell>
          <cell r="E366">
            <v>36831</v>
          </cell>
          <cell r="F366">
            <v>20</v>
          </cell>
        </row>
        <row r="367">
          <cell r="A367" t="str">
            <v>0D</v>
          </cell>
          <cell r="B367">
            <v>19</v>
          </cell>
          <cell r="C367" t="str">
            <v>old</v>
          </cell>
          <cell r="D367" t="str">
            <v>D</v>
          </cell>
          <cell r="E367">
            <v>36861</v>
          </cell>
          <cell r="F367">
            <v>19</v>
          </cell>
        </row>
        <row r="368">
          <cell r="A368" t="str">
            <v>0D</v>
          </cell>
          <cell r="B368">
            <v>20</v>
          </cell>
          <cell r="C368" t="str">
            <v>old</v>
          </cell>
          <cell r="D368" t="str">
            <v>D</v>
          </cell>
          <cell r="E368">
            <v>36892</v>
          </cell>
          <cell r="F368">
            <v>20</v>
          </cell>
        </row>
        <row r="369">
          <cell r="A369" t="str">
            <v>0D</v>
          </cell>
          <cell r="B369">
            <v>20</v>
          </cell>
          <cell r="C369" t="str">
            <v>old</v>
          </cell>
          <cell r="D369" t="str">
            <v>D</v>
          </cell>
          <cell r="E369">
            <v>36923</v>
          </cell>
          <cell r="F369">
            <v>20</v>
          </cell>
        </row>
        <row r="370">
          <cell r="A370" t="str">
            <v>0D</v>
          </cell>
          <cell r="B370">
            <v>21</v>
          </cell>
          <cell r="C370" t="str">
            <v>old</v>
          </cell>
          <cell r="D370" t="str">
            <v>D</v>
          </cell>
          <cell r="E370">
            <v>36951</v>
          </cell>
          <cell r="F370">
            <v>21</v>
          </cell>
        </row>
        <row r="371">
          <cell r="A371" t="str">
            <v>0D</v>
          </cell>
          <cell r="B371">
            <v>21</v>
          </cell>
          <cell r="C371" t="str">
            <v>old</v>
          </cell>
          <cell r="D371" t="str">
            <v>D</v>
          </cell>
          <cell r="E371">
            <v>36982</v>
          </cell>
          <cell r="F371">
            <v>21</v>
          </cell>
        </row>
        <row r="372">
          <cell r="A372" t="str">
            <v>0D</v>
          </cell>
          <cell r="B372">
            <v>20</v>
          </cell>
          <cell r="C372" t="str">
            <v>old</v>
          </cell>
          <cell r="D372" t="str">
            <v>D</v>
          </cell>
          <cell r="E372">
            <v>37012</v>
          </cell>
          <cell r="F372">
            <v>20</v>
          </cell>
        </row>
        <row r="373">
          <cell r="A373" t="str">
            <v>0D</v>
          </cell>
          <cell r="B373">
            <v>20</v>
          </cell>
          <cell r="C373" t="str">
            <v>old</v>
          </cell>
          <cell r="D373" t="str">
            <v>D</v>
          </cell>
          <cell r="E373">
            <v>37043</v>
          </cell>
          <cell r="F373">
            <v>20</v>
          </cell>
        </row>
        <row r="374">
          <cell r="A374" t="str">
            <v>0D</v>
          </cell>
          <cell r="B374">
            <v>20</v>
          </cell>
          <cell r="C374" t="str">
            <v>old</v>
          </cell>
          <cell r="D374" t="str">
            <v>D</v>
          </cell>
          <cell r="E374">
            <v>37073</v>
          </cell>
          <cell r="F374">
            <v>20</v>
          </cell>
        </row>
        <row r="375">
          <cell r="A375" t="str">
            <v>0D</v>
          </cell>
          <cell r="B375">
            <v>20</v>
          </cell>
          <cell r="C375" t="str">
            <v>old</v>
          </cell>
          <cell r="D375" t="str">
            <v>D</v>
          </cell>
          <cell r="E375">
            <v>37104</v>
          </cell>
          <cell r="F375">
            <v>20</v>
          </cell>
        </row>
        <row r="376">
          <cell r="A376" t="str">
            <v>0D</v>
          </cell>
          <cell r="B376">
            <v>20</v>
          </cell>
          <cell r="C376" t="str">
            <v>old</v>
          </cell>
          <cell r="D376" t="str">
            <v>D</v>
          </cell>
          <cell r="E376">
            <v>37135</v>
          </cell>
          <cell r="F376">
            <v>20</v>
          </cell>
        </row>
        <row r="377">
          <cell r="A377" t="str">
            <v>0E</v>
          </cell>
          <cell r="B377">
            <v>2</v>
          </cell>
          <cell r="C377" t="str">
            <v>old</v>
          </cell>
          <cell r="D377" t="str">
            <v>E</v>
          </cell>
          <cell r="E377">
            <v>36800</v>
          </cell>
          <cell r="F377">
            <v>2</v>
          </cell>
        </row>
        <row r="378">
          <cell r="A378" t="str">
            <v>0E</v>
          </cell>
          <cell r="B378">
            <v>2</v>
          </cell>
          <cell r="C378" t="str">
            <v>old</v>
          </cell>
          <cell r="D378" t="str">
            <v>E</v>
          </cell>
          <cell r="E378">
            <v>36831</v>
          </cell>
          <cell r="F378">
            <v>2</v>
          </cell>
        </row>
        <row r="379">
          <cell r="A379" t="str">
            <v>0E</v>
          </cell>
          <cell r="B379">
            <v>2</v>
          </cell>
          <cell r="C379" t="str">
            <v>old</v>
          </cell>
          <cell r="D379" t="str">
            <v>E</v>
          </cell>
          <cell r="E379">
            <v>36861</v>
          </cell>
          <cell r="F379">
            <v>2</v>
          </cell>
        </row>
        <row r="380">
          <cell r="A380" t="str">
            <v>0E</v>
          </cell>
          <cell r="B380">
            <v>2</v>
          </cell>
          <cell r="C380" t="str">
            <v>old</v>
          </cell>
          <cell r="D380" t="str">
            <v>E</v>
          </cell>
          <cell r="E380">
            <v>36892</v>
          </cell>
          <cell r="F380">
            <v>2</v>
          </cell>
        </row>
        <row r="381">
          <cell r="A381" t="str">
            <v>0E</v>
          </cell>
          <cell r="B381">
            <v>2</v>
          </cell>
          <cell r="C381" t="str">
            <v>old</v>
          </cell>
          <cell r="D381" t="str">
            <v>E</v>
          </cell>
          <cell r="E381">
            <v>36923</v>
          </cell>
          <cell r="F381">
            <v>2</v>
          </cell>
        </row>
        <row r="382">
          <cell r="A382" t="str">
            <v>0E</v>
          </cell>
          <cell r="B382">
            <v>3</v>
          </cell>
          <cell r="C382" t="str">
            <v>old</v>
          </cell>
          <cell r="D382" t="str">
            <v>E</v>
          </cell>
          <cell r="E382">
            <v>36951</v>
          </cell>
          <cell r="F382">
            <v>3</v>
          </cell>
        </row>
        <row r="383">
          <cell r="A383" t="str">
            <v>0E</v>
          </cell>
          <cell r="B383">
            <v>5</v>
          </cell>
          <cell r="C383" t="str">
            <v>old</v>
          </cell>
          <cell r="D383" t="str">
            <v>E</v>
          </cell>
          <cell r="E383">
            <v>36982</v>
          </cell>
          <cell r="F383">
            <v>5</v>
          </cell>
        </row>
        <row r="384">
          <cell r="A384" t="str">
            <v>0E</v>
          </cell>
          <cell r="B384">
            <v>6</v>
          </cell>
          <cell r="C384" t="str">
            <v>old</v>
          </cell>
          <cell r="D384" t="str">
            <v>E</v>
          </cell>
          <cell r="E384">
            <v>37012</v>
          </cell>
          <cell r="F384">
            <v>6</v>
          </cell>
        </row>
        <row r="385">
          <cell r="A385" t="str">
            <v>0E</v>
          </cell>
          <cell r="B385">
            <v>10</v>
          </cell>
          <cell r="C385" t="str">
            <v>old</v>
          </cell>
          <cell r="D385" t="str">
            <v>E</v>
          </cell>
          <cell r="E385">
            <v>37043</v>
          </cell>
          <cell r="F385">
            <v>10</v>
          </cell>
        </row>
        <row r="386">
          <cell r="A386" t="str">
            <v>0E</v>
          </cell>
          <cell r="B386">
            <v>12</v>
          </cell>
          <cell r="C386" t="str">
            <v>old</v>
          </cell>
          <cell r="D386" t="str">
            <v>E</v>
          </cell>
          <cell r="E386">
            <v>37073</v>
          </cell>
          <cell r="F386">
            <v>12</v>
          </cell>
        </row>
        <row r="387">
          <cell r="A387" t="str">
            <v>0E</v>
          </cell>
          <cell r="B387">
            <v>22</v>
          </cell>
          <cell r="C387" t="str">
            <v>old</v>
          </cell>
          <cell r="D387" t="str">
            <v>E</v>
          </cell>
          <cell r="E387">
            <v>37104</v>
          </cell>
          <cell r="F387">
            <v>22</v>
          </cell>
        </row>
        <row r="388">
          <cell r="A388" t="str">
            <v>0E</v>
          </cell>
          <cell r="B388">
            <v>26</v>
          </cell>
          <cell r="C388" t="str">
            <v>old</v>
          </cell>
          <cell r="D388" t="str">
            <v>E</v>
          </cell>
          <cell r="E388">
            <v>37135</v>
          </cell>
          <cell r="F388">
            <v>26</v>
          </cell>
        </row>
        <row r="389">
          <cell r="A389" t="str">
            <v>0F</v>
          </cell>
          <cell r="B389">
            <v>211</v>
          </cell>
          <cell r="C389" t="str">
            <v>old</v>
          </cell>
          <cell r="D389" t="str">
            <v>F</v>
          </cell>
          <cell r="E389">
            <v>36526</v>
          </cell>
          <cell r="F389">
            <v>211</v>
          </cell>
        </row>
        <row r="390">
          <cell r="A390" t="str">
            <v>0F</v>
          </cell>
          <cell r="B390">
            <v>207</v>
          </cell>
          <cell r="C390" t="str">
            <v>old</v>
          </cell>
          <cell r="D390" t="str">
            <v>F</v>
          </cell>
          <cell r="E390">
            <v>36557</v>
          </cell>
          <cell r="F390">
            <v>207</v>
          </cell>
        </row>
        <row r="391">
          <cell r="A391" t="str">
            <v>0F</v>
          </cell>
          <cell r="B391">
            <v>208.322580645161</v>
          </cell>
          <cell r="C391" t="str">
            <v>old</v>
          </cell>
          <cell r="D391" t="str">
            <v>F</v>
          </cell>
          <cell r="E391">
            <v>36586</v>
          </cell>
          <cell r="F391">
            <v>208.322580645161</v>
          </cell>
        </row>
        <row r="392">
          <cell r="A392" t="str">
            <v>0F</v>
          </cell>
          <cell r="B392">
            <v>210</v>
          </cell>
          <cell r="C392" t="str">
            <v>old</v>
          </cell>
          <cell r="D392" t="str">
            <v>F</v>
          </cell>
          <cell r="E392">
            <v>36617</v>
          </cell>
          <cell r="F392">
            <v>210</v>
          </cell>
        </row>
        <row r="393">
          <cell r="A393" t="str">
            <v>0F</v>
          </cell>
          <cell r="B393">
            <v>211</v>
          </cell>
          <cell r="C393" t="str">
            <v>old</v>
          </cell>
          <cell r="D393" t="str">
            <v>F</v>
          </cell>
          <cell r="E393">
            <v>36647</v>
          </cell>
          <cell r="F393">
            <v>211</v>
          </cell>
        </row>
        <row r="394">
          <cell r="A394" t="str">
            <v>0F</v>
          </cell>
          <cell r="B394">
            <v>212.53333333333299</v>
          </cell>
          <cell r="C394" t="str">
            <v>old</v>
          </cell>
          <cell r="D394" t="str">
            <v>F</v>
          </cell>
          <cell r="E394">
            <v>36678</v>
          </cell>
          <cell r="F394">
            <v>212.53333333333299</v>
          </cell>
        </row>
        <row r="395">
          <cell r="A395" t="str">
            <v>0F</v>
          </cell>
          <cell r="B395">
            <v>208</v>
          </cell>
          <cell r="C395" t="str">
            <v>old</v>
          </cell>
          <cell r="D395" t="str">
            <v>F</v>
          </cell>
          <cell r="E395">
            <v>36708</v>
          </cell>
          <cell r="F395">
            <v>208</v>
          </cell>
        </row>
        <row r="396">
          <cell r="A396" t="str">
            <v>0F</v>
          </cell>
          <cell r="B396">
            <v>206.322580645161</v>
          </cell>
          <cell r="C396" t="str">
            <v>old</v>
          </cell>
          <cell r="D396" t="str">
            <v>F</v>
          </cell>
          <cell r="E396">
            <v>36739</v>
          </cell>
          <cell r="F396">
            <v>206.322580645161</v>
          </cell>
        </row>
        <row r="397">
          <cell r="A397" t="str">
            <v>0F</v>
          </cell>
          <cell r="B397">
            <v>208.6</v>
          </cell>
          <cell r="C397" t="str">
            <v>old</v>
          </cell>
          <cell r="D397" t="str">
            <v>F</v>
          </cell>
          <cell r="E397">
            <v>36770</v>
          </cell>
          <cell r="F397">
            <v>208.6</v>
          </cell>
        </row>
        <row r="398">
          <cell r="A398" t="str">
            <v>0F</v>
          </cell>
          <cell r="B398">
            <v>213</v>
          </cell>
          <cell r="C398" t="str">
            <v>old</v>
          </cell>
          <cell r="D398" t="str">
            <v>F</v>
          </cell>
          <cell r="E398">
            <v>36800</v>
          </cell>
          <cell r="F398">
            <v>213</v>
          </cell>
        </row>
        <row r="399">
          <cell r="A399" t="str">
            <v>0F</v>
          </cell>
          <cell r="B399">
            <v>228</v>
          </cell>
          <cell r="C399" t="str">
            <v>old</v>
          </cell>
          <cell r="D399" t="str">
            <v>F</v>
          </cell>
          <cell r="E399">
            <v>36831</v>
          </cell>
          <cell r="F399">
            <v>228</v>
          </cell>
        </row>
        <row r="400">
          <cell r="A400" t="str">
            <v>0F</v>
          </cell>
          <cell r="B400">
            <v>230</v>
          </cell>
          <cell r="C400" t="str">
            <v>old</v>
          </cell>
          <cell r="D400" t="str">
            <v>F</v>
          </cell>
          <cell r="E400">
            <v>36861</v>
          </cell>
          <cell r="F400">
            <v>230</v>
          </cell>
        </row>
        <row r="401">
          <cell r="A401" t="str">
            <v>0F</v>
          </cell>
          <cell r="B401">
            <v>237</v>
          </cell>
          <cell r="C401" t="str">
            <v>old</v>
          </cell>
          <cell r="D401" t="str">
            <v>F</v>
          </cell>
          <cell r="E401">
            <v>36892</v>
          </cell>
          <cell r="F401">
            <v>237</v>
          </cell>
        </row>
        <row r="402">
          <cell r="A402" t="str">
            <v>0F</v>
          </cell>
          <cell r="B402">
            <v>251</v>
          </cell>
          <cell r="C402" t="str">
            <v>old</v>
          </cell>
          <cell r="D402" t="str">
            <v>F</v>
          </cell>
          <cell r="E402">
            <v>36923</v>
          </cell>
          <cell r="F402">
            <v>251</v>
          </cell>
        </row>
        <row r="403">
          <cell r="A403" t="str">
            <v>0F</v>
          </cell>
          <cell r="B403">
            <v>255</v>
          </cell>
          <cell r="C403" t="str">
            <v>old</v>
          </cell>
          <cell r="D403" t="str">
            <v>F</v>
          </cell>
          <cell r="E403">
            <v>36951</v>
          </cell>
          <cell r="F403">
            <v>255</v>
          </cell>
        </row>
        <row r="404">
          <cell r="A404" t="str">
            <v>0F</v>
          </cell>
          <cell r="B404">
            <v>257.66666666666703</v>
          </cell>
          <cell r="C404" t="str">
            <v>old</v>
          </cell>
          <cell r="D404" t="str">
            <v>F</v>
          </cell>
          <cell r="E404">
            <v>36982</v>
          </cell>
          <cell r="F404">
            <v>257.66666666666703</v>
          </cell>
        </row>
        <row r="405">
          <cell r="A405" t="str">
            <v>0F</v>
          </cell>
          <cell r="B405">
            <v>253</v>
          </cell>
          <cell r="C405" t="str">
            <v>old</v>
          </cell>
          <cell r="D405" t="str">
            <v>F</v>
          </cell>
          <cell r="E405">
            <v>37012</v>
          </cell>
          <cell r="F405">
            <v>253</v>
          </cell>
        </row>
        <row r="406">
          <cell r="A406" t="str">
            <v>0F</v>
          </cell>
          <cell r="B406">
            <v>253.9</v>
          </cell>
          <cell r="C406" t="str">
            <v>old</v>
          </cell>
          <cell r="D406" t="str">
            <v>F</v>
          </cell>
          <cell r="E406">
            <v>37043</v>
          </cell>
          <cell r="F406">
            <v>253.9</v>
          </cell>
        </row>
        <row r="407">
          <cell r="A407" t="str">
            <v>0F</v>
          </cell>
          <cell r="B407">
            <v>267</v>
          </cell>
          <cell r="C407" t="str">
            <v>old</v>
          </cell>
          <cell r="D407" t="str">
            <v>F</v>
          </cell>
          <cell r="E407">
            <v>37073</v>
          </cell>
          <cell r="F407">
            <v>267</v>
          </cell>
        </row>
        <row r="408">
          <cell r="A408" t="str">
            <v>0F</v>
          </cell>
          <cell r="B408">
            <v>277</v>
          </cell>
          <cell r="C408" t="str">
            <v>old</v>
          </cell>
          <cell r="D408" t="str">
            <v>F</v>
          </cell>
          <cell r="E408">
            <v>37104</v>
          </cell>
          <cell r="F408">
            <v>277</v>
          </cell>
        </row>
        <row r="409">
          <cell r="A409" t="str">
            <v>0F</v>
          </cell>
          <cell r="B409">
            <v>296</v>
          </cell>
          <cell r="C409" t="str">
            <v>old</v>
          </cell>
          <cell r="D409" t="str">
            <v>F</v>
          </cell>
          <cell r="E409">
            <v>37135</v>
          </cell>
          <cell r="F409">
            <v>296</v>
          </cell>
        </row>
        <row r="410">
          <cell r="A410" t="str">
            <v>0G</v>
          </cell>
          <cell r="B410">
            <v>5</v>
          </cell>
          <cell r="C410" t="str">
            <v>old</v>
          </cell>
          <cell r="D410" t="str">
            <v>G</v>
          </cell>
          <cell r="E410">
            <v>36800</v>
          </cell>
          <cell r="F410">
            <v>5</v>
          </cell>
        </row>
        <row r="411">
          <cell r="A411" t="str">
            <v>0G</v>
          </cell>
          <cell r="B411">
            <v>5</v>
          </cell>
          <cell r="C411" t="str">
            <v>old</v>
          </cell>
          <cell r="D411" t="str">
            <v>G</v>
          </cell>
          <cell r="E411">
            <v>36831</v>
          </cell>
          <cell r="F411">
            <v>5</v>
          </cell>
        </row>
        <row r="412">
          <cell r="A412" t="str">
            <v>0G</v>
          </cell>
          <cell r="B412">
            <v>6</v>
          </cell>
          <cell r="C412" t="str">
            <v>old</v>
          </cell>
          <cell r="D412" t="str">
            <v>G</v>
          </cell>
          <cell r="E412">
            <v>36861</v>
          </cell>
          <cell r="F412">
            <v>6</v>
          </cell>
        </row>
        <row r="413">
          <cell r="A413" t="str">
            <v>0G</v>
          </cell>
          <cell r="B413">
            <v>5</v>
          </cell>
          <cell r="C413" t="str">
            <v>old</v>
          </cell>
          <cell r="D413" t="str">
            <v>G</v>
          </cell>
          <cell r="E413">
            <v>36892</v>
          </cell>
          <cell r="F413">
            <v>5</v>
          </cell>
        </row>
        <row r="414">
          <cell r="A414" t="str">
            <v>0G</v>
          </cell>
          <cell r="B414">
            <v>5</v>
          </cell>
          <cell r="C414" t="str">
            <v>old</v>
          </cell>
          <cell r="D414" t="str">
            <v>G</v>
          </cell>
          <cell r="E414">
            <v>36923</v>
          </cell>
          <cell r="F414">
            <v>5</v>
          </cell>
        </row>
        <row r="415">
          <cell r="A415" t="str">
            <v>0G</v>
          </cell>
          <cell r="B415">
            <v>5</v>
          </cell>
          <cell r="C415" t="str">
            <v>old</v>
          </cell>
          <cell r="D415" t="str">
            <v>G</v>
          </cell>
          <cell r="E415">
            <v>36951</v>
          </cell>
          <cell r="F415">
            <v>5</v>
          </cell>
        </row>
        <row r="416">
          <cell r="A416" t="str">
            <v>0G</v>
          </cell>
          <cell r="B416">
            <v>10</v>
          </cell>
          <cell r="C416" t="str">
            <v>old</v>
          </cell>
          <cell r="D416" t="str">
            <v>G</v>
          </cell>
          <cell r="E416">
            <v>36982</v>
          </cell>
          <cell r="F416">
            <v>10</v>
          </cell>
        </row>
        <row r="417">
          <cell r="A417" t="str">
            <v>0G</v>
          </cell>
          <cell r="B417">
            <v>10</v>
          </cell>
          <cell r="C417" t="str">
            <v>old</v>
          </cell>
          <cell r="D417" t="str">
            <v>G</v>
          </cell>
          <cell r="E417">
            <v>37012</v>
          </cell>
          <cell r="F417">
            <v>10</v>
          </cell>
        </row>
        <row r="418">
          <cell r="A418" t="str">
            <v>0G</v>
          </cell>
          <cell r="B418">
            <v>8</v>
          </cell>
          <cell r="C418" t="str">
            <v>old</v>
          </cell>
          <cell r="D418" t="str">
            <v>G</v>
          </cell>
          <cell r="E418">
            <v>37043</v>
          </cell>
          <cell r="F418">
            <v>8</v>
          </cell>
        </row>
        <row r="419">
          <cell r="A419" t="str">
            <v>0G</v>
          </cell>
          <cell r="B419">
            <v>8</v>
          </cell>
          <cell r="C419" t="str">
            <v>old</v>
          </cell>
          <cell r="D419" t="str">
            <v>G</v>
          </cell>
          <cell r="E419">
            <v>37073</v>
          </cell>
          <cell r="F419">
            <v>8</v>
          </cell>
        </row>
        <row r="420">
          <cell r="A420" t="str">
            <v>0G</v>
          </cell>
          <cell r="B420">
            <v>12</v>
          </cell>
          <cell r="C420" t="str">
            <v>old</v>
          </cell>
          <cell r="D420" t="str">
            <v>G</v>
          </cell>
          <cell r="E420">
            <v>37104</v>
          </cell>
          <cell r="F420">
            <v>12</v>
          </cell>
        </row>
        <row r="421">
          <cell r="A421" t="str">
            <v>0G</v>
          </cell>
          <cell r="B421">
            <v>11</v>
          </cell>
          <cell r="C421" t="str">
            <v>old</v>
          </cell>
          <cell r="D421" t="str">
            <v>G</v>
          </cell>
          <cell r="E421">
            <v>37135</v>
          </cell>
          <cell r="F421">
            <v>11</v>
          </cell>
        </row>
        <row r="422">
          <cell r="A422" t="str">
            <v>0H</v>
          </cell>
          <cell r="B422">
            <v>0</v>
          </cell>
          <cell r="C422" t="str">
            <v>old</v>
          </cell>
          <cell r="D422" t="str">
            <v>H</v>
          </cell>
          <cell r="E422">
            <v>36739</v>
          </cell>
        </row>
        <row r="423">
          <cell r="A423" t="str">
            <v>0H</v>
          </cell>
          <cell r="B423">
            <v>38</v>
          </cell>
          <cell r="C423" t="str">
            <v>old</v>
          </cell>
          <cell r="D423" t="str">
            <v>H</v>
          </cell>
          <cell r="E423">
            <v>36800</v>
          </cell>
          <cell r="F423">
            <v>38</v>
          </cell>
        </row>
        <row r="424">
          <cell r="A424" t="str">
            <v>0H</v>
          </cell>
          <cell r="B424">
            <v>43</v>
          </cell>
          <cell r="C424" t="str">
            <v>old</v>
          </cell>
          <cell r="D424" t="str">
            <v>H</v>
          </cell>
          <cell r="E424">
            <v>36831</v>
          </cell>
          <cell r="F424">
            <v>43</v>
          </cell>
        </row>
        <row r="425">
          <cell r="A425" t="str">
            <v>0H</v>
          </cell>
          <cell r="B425">
            <v>46</v>
          </cell>
          <cell r="C425" t="str">
            <v>old</v>
          </cell>
          <cell r="D425" t="str">
            <v>H</v>
          </cell>
          <cell r="E425">
            <v>36861</v>
          </cell>
          <cell r="F425">
            <v>46</v>
          </cell>
        </row>
        <row r="426">
          <cell r="A426" t="str">
            <v>0H</v>
          </cell>
          <cell r="B426">
            <v>48</v>
          </cell>
          <cell r="C426" t="str">
            <v>old</v>
          </cell>
          <cell r="D426" t="str">
            <v>H</v>
          </cell>
          <cell r="E426">
            <v>36892</v>
          </cell>
          <cell r="F426">
            <v>48</v>
          </cell>
        </row>
        <row r="427">
          <cell r="A427" t="str">
            <v>0H</v>
          </cell>
          <cell r="B427">
            <v>48</v>
          </cell>
          <cell r="C427" t="str">
            <v>old</v>
          </cell>
          <cell r="D427" t="str">
            <v>H</v>
          </cell>
          <cell r="E427">
            <v>36923</v>
          </cell>
          <cell r="F427">
            <v>48</v>
          </cell>
        </row>
        <row r="428">
          <cell r="A428" t="str">
            <v>0H</v>
          </cell>
          <cell r="B428">
            <v>49</v>
          </cell>
          <cell r="C428" t="str">
            <v>old</v>
          </cell>
          <cell r="D428" t="str">
            <v>H</v>
          </cell>
          <cell r="E428">
            <v>36951</v>
          </cell>
          <cell r="F428">
            <v>49</v>
          </cell>
        </row>
        <row r="429">
          <cell r="A429" t="str">
            <v>0H</v>
          </cell>
          <cell r="B429">
            <v>54</v>
          </cell>
          <cell r="C429" t="str">
            <v>old</v>
          </cell>
          <cell r="D429" t="str">
            <v>H</v>
          </cell>
          <cell r="E429">
            <v>36982</v>
          </cell>
          <cell r="F429">
            <v>54</v>
          </cell>
        </row>
        <row r="430">
          <cell r="A430" t="str">
            <v>0H</v>
          </cell>
          <cell r="B430">
            <v>66</v>
          </cell>
          <cell r="C430" t="str">
            <v>old</v>
          </cell>
          <cell r="D430" t="str">
            <v>H</v>
          </cell>
          <cell r="E430">
            <v>37012</v>
          </cell>
          <cell r="F430">
            <v>66</v>
          </cell>
        </row>
        <row r="431">
          <cell r="A431" t="str">
            <v>0H</v>
          </cell>
          <cell r="B431">
            <v>83</v>
          </cell>
          <cell r="C431" t="str">
            <v>old</v>
          </cell>
          <cell r="D431" t="str">
            <v>H</v>
          </cell>
          <cell r="E431">
            <v>37043</v>
          </cell>
          <cell r="F431">
            <v>83</v>
          </cell>
        </row>
        <row r="432">
          <cell r="A432" t="str">
            <v>0H</v>
          </cell>
          <cell r="B432">
            <v>117</v>
          </cell>
          <cell r="C432" t="str">
            <v>old</v>
          </cell>
          <cell r="D432" t="str">
            <v>H</v>
          </cell>
          <cell r="E432">
            <v>37073</v>
          </cell>
          <cell r="F432">
            <v>117</v>
          </cell>
        </row>
        <row r="433">
          <cell r="A433" t="str">
            <v>0H</v>
          </cell>
          <cell r="B433">
            <v>159</v>
          </cell>
          <cell r="C433" t="str">
            <v>old</v>
          </cell>
          <cell r="D433" t="str">
            <v>H</v>
          </cell>
          <cell r="E433">
            <v>37104</v>
          </cell>
          <cell r="F433">
            <v>159</v>
          </cell>
        </row>
        <row r="434">
          <cell r="A434" t="str">
            <v>0H</v>
          </cell>
          <cell r="B434">
            <v>204</v>
          </cell>
          <cell r="C434" t="str">
            <v>old</v>
          </cell>
          <cell r="D434" t="str">
            <v>H</v>
          </cell>
          <cell r="E434">
            <v>37135</v>
          </cell>
          <cell r="F434">
            <v>204</v>
          </cell>
        </row>
        <row r="435">
          <cell r="A435" t="str">
            <v>0I</v>
          </cell>
          <cell r="B435">
            <v>786.51612903225805</v>
          </cell>
          <cell r="C435" t="str">
            <v>old</v>
          </cell>
          <cell r="D435" t="str">
            <v>I</v>
          </cell>
          <cell r="E435">
            <v>36526</v>
          </cell>
          <cell r="F435">
            <v>786.51612903225805</v>
          </cell>
        </row>
        <row r="436">
          <cell r="A436" t="str">
            <v>0I</v>
          </cell>
          <cell r="B436">
            <v>791.93103448275895</v>
          </cell>
          <cell r="C436" t="str">
            <v>old</v>
          </cell>
          <cell r="D436" t="str">
            <v>I</v>
          </cell>
          <cell r="E436">
            <v>36557</v>
          </cell>
          <cell r="F436">
            <v>791.93103448275895</v>
          </cell>
        </row>
        <row r="437">
          <cell r="A437" t="str">
            <v>0I</v>
          </cell>
          <cell r="B437">
            <v>787</v>
          </cell>
          <cell r="C437" t="str">
            <v>old</v>
          </cell>
          <cell r="D437" t="str">
            <v>I</v>
          </cell>
          <cell r="E437">
            <v>36586</v>
          </cell>
          <cell r="F437">
            <v>787</v>
          </cell>
        </row>
        <row r="438">
          <cell r="A438" t="str">
            <v>0I</v>
          </cell>
          <cell r="B438">
            <v>805.7</v>
          </cell>
          <cell r="C438" t="str">
            <v>old</v>
          </cell>
          <cell r="D438" t="str">
            <v>I</v>
          </cell>
          <cell r="E438">
            <v>36617</v>
          </cell>
          <cell r="F438">
            <v>805.7</v>
          </cell>
        </row>
        <row r="439">
          <cell r="A439" t="str">
            <v>0I</v>
          </cell>
          <cell r="B439">
            <v>791.19354838709705</v>
          </cell>
          <cell r="C439" t="str">
            <v>old</v>
          </cell>
          <cell r="D439" t="str">
            <v>I</v>
          </cell>
          <cell r="E439">
            <v>36647</v>
          </cell>
          <cell r="F439">
            <v>791.19354838709705</v>
          </cell>
        </row>
        <row r="440">
          <cell r="A440" t="str">
            <v>0I</v>
          </cell>
          <cell r="B440">
            <v>782.9</v>
          </cell>
          <cell r="C440" t="str">
            <v>old</v>
          </cell>
          <cell r="D440" t="str">
            <v>I</v>
          </cell>
          <cell r="E440">
            <v>36678</v>
          </cell>
          <cell r="F440">
            <v>782.9</v>
          </cell>
        </row>
        <row r="441">
          <cell r="A441" t="str">
            <v>0I</v>
          </cell>
          <cell r="B441">
            <v>775</v>
          </cell>
          <cell r="C441" t="str">
            <v>old</v>
          </cell>
          <cell r="D441" t="str">
            <v>I</v>
          </cell>
          <cell r="E441">
            <v>36708</v>
          </cell>
          <cell r="F441">
            <v>775</v>
          </cell>
        </row>
        <row r="442">
          <cell r="A442" t="str">
            <v>0I</v>
          </cell>
          <cell r="B442">
            <v>802.61290322580601</v>
          </cell>
          <cell r="C442" t="str">
            <v>old</v>
          </cell>
          <cell r="D442" t="str">
            <v>I</v>
          </cell>
          <cell r="E442">
            <v>36739</v>
          </cell>
          <cell r="F442">
            <v>802.61290322580601</v>
          </cell>
        </row>
        <row r="443">
          <cell r="A443" t="str">
            <v>0I</v>
          </cell>
          <cell r="B443">
            <v>809.56666666666695</v>
          </cell>
          <cell r="C443" t="str">
            <v>old</v>
          </cell>
          <cell r="D443" t="str">
            <v>I</v>
          </cell>
          <cell r="E443">
            <v>36770</v>
          </cell>
          <cell r="F443">
            <v>809.56666666666695</v>
          </cell>
        </row>
        <row r="444">
          <cell r="A444" t="str">
            <v>0I</v>
          </cell>
          <cell r="B444">
            <v>855.61290322580601</v>
          </cell>
          <cell r="C444" t="str">
            <v>old</v>
          </cell>
          <cell r="D444" t="str">
            <v>I</v>
          </cell>
          <cell r="E444">
            <v>36800</v>
          </cell>
          <cell r="F444">
            <v>855.61290322580601</v>
          </cell>
        </row>
        <row r="445">
          <cell r="A445" t="str">
            <v>0I</v>
          </cell>
          <cell r="B445">
            <v>1008</v>
          </cell>
          <cell r="C445" t="str">
            <v>old</v>
          </cell>
          <cell r="D445" t="str">
            <v>I</v>
          </cell>
          <cell r="E445">
            <v>36831</v>
          </cell>
          <cell r="F445">
            <v>1008</v>
          </cell>
        </row>
        <row r="446">
          <cell r="A446" t="str">
            <v>0I</v>
          </cell>
          <cell r="B446">
            <v>1052.3225806451601</v>
          </cell>
          <cell r="C446" t="str">
            <v>old</v>
          </cell>
          <cell r="D446" t="str">
            <v>I</v>
          </cell>
          <cell r="E446">
            <v>36861</v>
          </cell>
          <cell r="F446">
            <v>1052.3225806451601</v>
          </cell>
        </row>
        <row r="447">
          <cell r="A447" t="str">
            <v>0I</v>
          </cell>
          <cell r="B447">
            <v>1083.6774193548399</v>
          </cell>
          <cell r="C447" t="str">
            <v>old</v>
          </cell>
          <cell r="D447" t="str">
            <v>I</v>
          </cell>
          <cell r="E447">
            <v>36892</v>
          </cell>
          <cell r="F447">
            <v>1083.6774193548399</v>
          </cell>
        </row>
        <row r="448">
          <cell r="A448" t="str">
            <v>0I</v>
          </cell>
          <cell r="B448">
            <v>1181.1428571428601</v>
          </cell>
          <cell r="C448" t="str">
            <v>old</v>
          </cell>
          <cell r="D448" t="str">
            <v>I</v>
          </cell>
          <cell r="E448">
            <v>36923</v>
          </cell>
          <cell r="F448">
            <v>1181.1428571428601</v>
          </cell>
        </row>
        <row r="449">
          <cell r="A449" t="str">
            <v>0I</v>
          </cell>
          <cell r="B449">
            <v>1212.58064516129</v>
          </cell>
          <cell r="C449" t="str">
            <v>old</v>
          </cell>
          <cell r="D449" t="str">
            <v>I</v>
          </cell>
          <cell r="E449">
            <v>36951</v>
          </cell>
          <cell r="F449">
            <v>1212.58064516129</v>
          </cell>
        </row>
        <row r="450">
          <cell r="A450" t="str">
            <v>0I</v>
          </cell>
          <cell r="B450">
            <v>1310.5999999999999</v>
          </cell>
          <cell r="C450" t="str">
            <v>old</v>
          </cell>
          <cell r="D450" t="str">
            <v>I</v>
          </cell>
          <cell r="E450">
            <v>36982</v>
          </cell>
          <cell r="F450">
            <v>1310.5999999999999</v>
          </cell>
        </row>
        <row r="451">
          <cell r="A451" t="str">
            <v>0I</v>
          </cell>
          <cell r="B451">
            <v>1530.1290322580601</v>
          </cell>
          <cell r="C451" t="str">
            <v>old</v>
          </cell>
          <cell r="D451" t="str">
            <v>I</v>
          </cell>
          <cell r="E451">
            <v>37012</v>
          </cell>
          <cell r="F451">
            <v>1530.1290322580601</v>
          </cell>
        </row>
        <row r="452">
          <cell r="A452" t="str">
            <v>0I</v>
          </cell>
          <cell r="B452">
            <v>1651.8333333333301</v>
          </cell>
          <cell r="C452" t="str">
            <v>old</v>
          </cell>
          <cell r="D452" t="str">
            <v>I</v>
          </cell>
          <cell r="E452">
            <v>37043</v>
          </cell>
          <cell r="F452">
            <v>1651.8333333333301</v>
          </cell>
        </row>
        <row r="453">
          <cell r="A453" t="str">
            <v>0I</v>
          </cell>
          <cell r="B453">
            <v>2037.4516129032299</v>
          </cell>
          <cell r="C453" t="str">
            <v>old</v>
          </cell>
          <cell r="D453" t="str">
            <v>I</v>
          </cell>
          <cell r="E453">
            <v>37073</v>
          </cell>
          <cell r="F453">
            <v>2037.4516129032299</v>
          </cell>
        </row>
        <row r="454">
          <cell r="A454" t="str">
            <v>0I</v>
          </cell>
          <cell r="B454">
            <v>2452.61290322581</v>
          </cell>
          <cell r="C454" t="str">
            <v>old</v>
          </cell>
          <cell r="D454" t="str">
            <v>I</v>
          </cell>
          <cell r="E454">
            <v>37104</v>
          </cell>
          <cell r="F454">
            <v>2452.61290322581</v>
          </cell>
        </row>
        <row r="455">
          <cell r="A455" t="str">
            <v>0I</v>
          </cell>
          <cell r="B455">
            <v>2901.9</v>
          </cell>
          <cell r="C455" t="str">
            <v>old</v>
          </cell>
          <cell r="D455" t="str">
            <v>I</v>
          </cell>
          <cell r="E455">
            <v>37135</v>
          </cell>
          <cell r="F455">
            <v>2901.9</v>
          </cell>
        </row>
        <row r="456">
          <cell r="A456" t="str">
            <v>0J</v>
          </cell>
          <cell r="B456">
            <v>3335</v>
          </cell>
          <cell r="C456" t="str">
            <v>old</v>
          </cell>
          <cell r="D456" t="str">
            <v>J</v>
          </cell>
          <cell r="E456">
            <v>36526</v>
          </cell>
          <cell r="F456">
            <v>3335</v>
          </cell>
        </row>
        <row r="457">
          <cell r="A457" t="str">
            <v>0J</v>
          </cell>
          <cell r="B457">
            <v>3438</v>
          </cell>
          <cell r="C457" t="str">
            <v>old</v>
          </cell>
          <cell r="D457" t="str">
            <v>J</v>
          </cell>
          <cell r="E457">
            <v>36557</v>
          </cell>
          <cell r="F457">
            <v>3438</v>
          </cell>
        </row>
        <row r="458">
          <cell r="A458" t="str">
            <v>0J</v>
          </cell>
          <cell r="B458">
            <v>3571</v>
          </cell>
          <cell r="C458" t="str">
            <v>old</v>
          </cell>
          <cell r="D458" t="str">
            <v>J</v>
          </cell>
          <cell r="E458">
            <v>36586</v>
          </cell>
          <cell r="F458">
            <v>3571</v>
          </cell>
        </row>
        <row r="459">
          <cell r="A459" t="str">
            <v>0J</v>
          </cell>
          <cell r="B459">
            <v>3650</v>
          </cell>
          <cell r="C459" t="str">
            <v>old</v>
          </cell>
          <cell r="D459" t="str">
            <v>J</v>
          </cell>
          <cell r="E459">
            <v>36617</v>
          </cell>
          <cell r="F459">
            <v>3650</v>
          </cell>
        </row>
        <row r="460">
          <cell r="A460" t="str">
            <v>0J</v>
          </cell>
          <cell r="B460">
            <v>3802</v>
          </cell>
          <cell r="C460" t="str">
            <v>old</v>
          </cell>
          <cell r="D460" t="str">
            <v>J</v>
          </cell>
          <cell r="E460">
            <v>36647</v>
          </cell>
          <cell r="F460">
            <v>3802</v>
          </cell>
        </row>
        <row r="461">
          <cell r="A461" t="str">
            <v>0J</v>
          </cell>
          <cell r="B461">
            <v>4022.0666666666698</v>
          </cell>
          <cell r="C461" t="str">
            <v>old</v>
          </cell>
          <cell r="D461" t="str">
            <v>J</v>
          </cell>
          <cell r="E461">
            <v>36678</v>
          </cell>
          <cell r="F461">
            <v>4022.0666666666698</v>
          </cell>
        </row>
        <row r="462">
          <cell r="A462" t="str">
            <v>0J</v>
          </cell>
          <cell r="B462">
            <v>4153</v>
          </cell>
          <cell r="C462" t="str">
            <v>old</v>
          </cell>
          <cell r="D462" t="str">
            <v>J</v>
          </cell>
          <cell r="E462">
            <v>36708</v>
          </cell>
          <cell r="F462">
            <v>4153</v>
          </cell>
        </row>
        <row r="463">
          <cell r="A463" t="str">
            <v>0J</v>
          </cell>
          <cell r="B463">
            <v>4251</v>
          </cell>
          <cell r="C463" t="str">
            <v>old</v>
          </cell>
          <cell r="D463" t="str">
            <v>J</v>
          </cell>
          <cell r="E463">
            <v>36739</v>
          </cell>
          <cell r="F463">
            <v>4251</v>
          </cell>
        </row>
        <row r="464">
          <cell r="A464" t="str">
            <v>0J</v>
          </cell>
          <cell r="B464">
            <v>4356</v>
          </cell>
          <cell r="C464" t="str">
            <v>old</v>
          </cell>
          <cell r="D464" t="str">
            <v>J</v>
          </cell>
          <cell r="E464">
            <v>36770</v>
          </cell>
          <cell r="F464">
            <v>4356</v>
          </cell>
        </row>
        <row r="465">
          <cell r="A465" t="str">
            <v>0J</v>
          </cell>
          <cell r="B465">
            <v>4384</v>
          </cell>
          <cell r="C465" t="str">
            <v>old</v>
          </cell>
          <cell r="D465" t="str">
            <v>J</v>
          </cell>
          <cell r="E465">
            <v>36800</v>
          </cell>
          <cell r="F465">
            <v>4384</v>
          </cell>
        </row>
        <row r="466">
          <cell r="A466" t="str">
            <v>0J</v>
          </cell>
          <cell r="B466">
            <v>4446</v>
          </cell>
          <cell r="C466" t="str">
            <v>old</v>
          </cell>
          <cell r="D466" t="str">
            <v>J</v>
          </cell>
          <cell r="E466">
            <v>36831</v>
          </cell>
          <cell r="F466">
            <v>4446</v>
          </cell>
        </row>
        <row r="467">
          <cell r="A467" t="str">
            <v>0J</v>
          </cell>
          <cell r="B467">
            <v>4517</v>
          </cell>
          <cell r="C467" t="str">
            <v>old</v>
          </cell>
          <cell r="D467" t="str">
            <v>J</v>
          </cell>
          <cell r="E467">
            <v>36861</v>
          </cell>
          <cell r="F467">
            <v>4517</v>
          </cell>
        </row>
        <row r="468">
          <cell r="A468" t="str">
            <v>0J</v>
          </cell>
          <cell r="B468">
            <v>4510</v>
          </cell>
          <cell r="C468" t="str">
            <v>old</v>
          </cell>
          <cell r="D468" t="str">
            <v>J</v>
          </cell>
          <cell r="E468">
            <v>36892</v>
          </cell>
          <cell r="F468">
            <v>4510</v>
          </cell>
        </row>
        <row r="469">
          <cell r="A469" t="str">
            <v>0J</v>
          </cell>
          <cell r="B469">
            <v>4548</v>
          </cell>
          <cell r="C469" t="str">
            <v>old</v>
          </cell>
          <cell r="D469" t="str">
            <v>J</v>
          </cell>
          <cell r="E469">
            <v>36923</v>
          </cell>
          <cell r="F469">
            <v>4548</v>
          </cell>
        </row>
        <row r="470">
          <cell r="A470" t="str">
            <v>0J</v>
          </cell>
          <cell r="B470">
            <v>4548.9032258064499</v>
          </cell>
          <cell r="C470" t="str">
            <v>old</v>
          </cell>
          <cell r="D470" t="str">
            <v>J</v>
          </cell>
          <cell r="E470">
            <v>36951</v>
          </cell>
          <cell r="F470">
            <v>4548.9032258064499</v>
          </cell>
        </row>
        <row r="471">
          <cell r="A471" t="str">
            <v>0J</v>
          </cell>
          <cell r="B471">
            <v>4563</v>
          </cell>
          <cell r="C471" t="str">
            <v>old</v>
          </cell>
          <cell r="D471" t="str">
            <v>J</v>
          </cell>
          <cell r="E471">
            <v>36982</v>
          </cell>
          <cell r="F471">
            <v>4563</v>
          </cell>
        </row>
        <row r="472">
          <cell r="A472" t="str">
            <v>0J</v>
          </cell>
          <cell r="B472">
            <v>4578.6774193548399</v>
          </cell>
          <cell r="C472" t="str">
            <v>old</v>
          </cell>
          <cell r="D472" t="str">
            <v>J</v>
          </cell>
          <cell r="E472">
            <v>37012</v>
          </cell>
          <cell r="F472">
            <v>4578.6774193548399</v>
          </cell>
        </row>
        <row r="473">
          <cell r="A473" t="str">
            <v>0J</v>
          </cell>
          <cell r="B473">
            <v>4696.3</v>
          </cell>
          <cell r="C473" t="str">
            <v>old</v>
          </cell>
          <cell r="D473" t="str">
            <v>J</v>
          </cell>
          <cell r="E473">
            <v>37043</v>
          </cell>
          <cell r="F473">
            <v>4696.3</v>
          </cell>
        </row>
        <row r="474">
          <cell r="A474" t="str">
            <v>0J</v>
          </cell>
          <cell r="B474">
            <v>4820.77419354839</v>
          </cell>
          <cell r="C474" t="str">
            <v>old</v>
          </cell>
          <cell r="D474" t="str">
            <v>J</v>
          </cell>
          <cell r="E474">
            <v>37073</v>
          </cell>
          <cell r="F474">
            <v>4820.77419354839</v>
          </cell>
        </row>
        <row r="475">
          <cell r="A475" t="str">
            <v>0J</v>
          </cell>
          <cell r="B475">
            <v>4948.0645161290304</v>
          </cell>
          <cell r="C475" t="str">
            <v>old</v>
          </cell>
          <cell r="D475" t="str">
            <v>J</v>
          </cell>
          <cell r="E475">
            <v>37104</v>
          </cell>
          <cell r="F475">
            <v>4948.0645161290304</v>
          </cell>
        </row>
        <row r="476">
          <cell r="A476" t="str">
            <v>0J</v>
          </cell>
          <cell r="B476">
            <v>5194.8</v>
          </cell>
          <cell r="C476" t="str">
            <v>old</v>
          </cell>
          <cell r="D476" t="str">
            <v>J</v>
          </cell>
          <cell r="E476">
            <v>37135</v>
          </cell>
          <cell r="F476">
            <v>5194.8</v>
          </cell>
        </row>
        <row r="477">
          <cell r="A477" t="str">
            <v>0K</v>
          </cell>
          <cell r="B477">
            <v>748</v>
          </cell>
          <cell r="C477" t="str">
            <v>old</v>
          </cell>
          <cell r="D477" t="str">
            <v>K</v>
          </cell>
          <cell r="E477">
            <v>36526</v>
          </cell>
          <cell r="F477">
            <v>748</v>
          </cell>
        </row>
        <row r="478">
          <cell r="A478" t="str">
            <v>0K</v>
          </cell>
          <cell r="B478">
            <v>907</v>
          </cell>
          <cell r="C478" t="str">
            <v>old</v>
          </cell>
          <cell r="D478" t="str">
            <v>K</v>
          </cell>
          <cell r="E478">
            <v>36557</v>
          </cell>
          <cell r="F478">
            <v>907</v>
          </cell>
        </row>
        <row r="479">
          <cell r="A479" t="str">
            <v>0K</v>
          </cell>
          <cell r="B479">
            <v>1068.0645161290299</v>
          </cell>
          <cell r="C479" t="str">
            <v>old</v>
          </cell>
          <cell r="D479" t="str">
            <v>K</v>
          </cell>
          <cell r="E479">
            <v>36586</v>
          </cell>
          <cell r="F479">
            <v>1068.0645161290299</v>
          </cell>
        </row>
        <row r="480">
          <cell r="A480" t="str">
            <v>0K</v>
          </cell>
          <cell r="B480">
            <v>1222</v>
          </cell>
          <cell r="C480" t="str">
            <v>old</v>
          </cell>
          <cell r="D480" t="str">
            <v>K</v>
          </cell>
          <cell r="E480">
            <v>36617</v>
          </cell>
          <cell r="F480">
            <v>1222</v>
          </cell>
        </row>
        <row r="481">
          <cell r="A481" t="str">
            <v>0K</v>
          </cell>
          <cell r="B481">
            <v>1271</v>
          </cell>
          <cell r="C481" t="str">
            <v>old</v>
          </cell>
          <cell r="D481" t="str">
            <v>K</v>
          </cell>
          <cell r="E481">
            <v>36647</v>
          </cell>
          <cell r="F481">
            <v>1271</v>
          </cell>
        </row>
        <row r="482">
          <cell r="A482" t="str">
            <v>0K</v>
          </cell>
          <cell r="B482">
            <v>1392</v>
          </cell>
          <cell r="C482" t="str">
            <v>old</v>
          </cell>
          <cell r="D482" t="str">
            <v>K</v>
          </cell>
          <cell r="E482">
            <v>36678</v>
          </cell>
          <cell r="F482">
            <v>1392</v>
          </cell>
        </row>
        <row r="483">
          <cell r="A483" t="str">
            <v>0K</v>
          </cell>
          <cell r="B483">
            <v>1470</v>
          </cell>
          <cell r="C483" t="str">
            <v>old</v>
          </cell>
          <cell r="D483" t="str">
            <v>K</v>
          </cell>
          <cell r="E483">
            <v>36708</v>
          </cell>
          <cell r="F483">
            <v>1470</v>
          </cell>
        </row>
        <row r="484">
          <cell r="A484" t="str">
            <v>0K</v>
          </cell>
          <cell r="B484">
            <v>1607</v>
          </cell>
          <cell r="C484" t="str">
            <v>old</v>
          </cell>
          <cell r="D484" t="str">
            <v>K</v>
          </cell>
          <cell r="E484">
            <v>36739</v>
          </cell>
          <cell r="F484">
            <v>1607</v>
          </cell>
        </row>
        <row r="485">
          <cell r="A485" t="str">
            <v>0K</v>
          </cell>
          <cell r="B485">
            <v>1793</v>
          </cell>
          <cell r="C485" t="str">
            <v>old</v>
          </cell>
          <cell r="D485" t="str">
            <v>K</v>
          </cell>
          <cell r="E485">
            <v>36770</v>
          </cell>
          <cell r="F485">
            <v>1793</v>
          </cell>
        </row>
        <row r="486">
          <cell r="A486" t="str">
            <v>0K</v>
          </cell>
          <cell r="B486">
            <v>1832</v>
          </cell>
          <cell r="C486" t="str">
            <v>old</v>
          </cell>
          <cell r="D486" t="str">
            <v>K</v>
          </cell>
          <cell r="E486">
            <v>36800</v>
          </cell>
          <cell r="F486">
            <v>1832</v>
          </cell>
        </row>
        <row r="487">
          <cell r="A487" t="str">
            <v>0K</v>
          </cell>
          <cell r="B487">
            <v>1864</v>
          </cell>
          <cell r="C487" t="str">
            <v>old</v>
          </cell>
          <cell r="D487" t="str">
            <v>K</v>
          </cell>
          <cell r="E487">
            <v>36831</v>
          </cell>
          <cell r="F487">
            <v>1864</v>
          </cell>
        </row>
        <row r="488">
          <cell r="A488" t="str">
            <v>0K</v>
          </cell>
          <cell r="B488">
            <v>1904</v>
          </cell>
          <cell r="C488" t="str">
            <v>old</v>
          </cell>
          <cell r="D488" t="str">
            <v>K</v>
          </cell>
          <cell r="E488">
            <v>36861</v>
          </cell>
          <cell r="F488">
            <v>1904</v>
          </cell>
        </row>
        <row r="489">
          <cell r="A489" t="str">
            <v>0K</v>
          </cell>
          <cell r="B489">
            <v>1946</v>
          </cell>
          <cell r="C489" t="str">
            <v>old</v>
          </cell>
          <cell r="D489" t="str">
            <v>K</v>
          </cell>
          <cell r="E489">
            <v>36892</v>
          </cell>
          <cell r="F489">
            <v>1946</v>
          </cell>
        </row>
        <row r="490">
          <cell r="A490" t="str">
            <v>0K</v>
          </cell>
          <cell r="B490">
            <v>1962</v>
          </cell>
          <cell r="C490" t="str">
            <v>old</v>
          </cell>
          <cell r="D490" t="str">
            <v>K</v>
          </cell>
          <cell r="E490">
            <v>36923</v>
          </cell>
          <cell r="F490">
            <v>1962</v>
          </cell>
        </row>
        <row r="491">
          <cell r="A491" t="str">
            <v>0K</v>
          </cell>
          <cell r="B491">
            <v>1958</v>
          </cell>
          <cell r="C491" t="str">
            <v>old</v>
          </cell>
          <cell r="D491" t="str">
            <v>K</v>
          </cell>
          <cell r="E491">
            <v>36951</v>
          </cell>
          <cell r="F491">
            <v>1958</v>
          </cell>
        </row>
        <row r="492">
          <cell r="A492" t="str">
            <v>0K</v>
          </cell>
          <cell r="B492">
            <v>1967</v>
          </cell>
          <cell r="C492" t="str">
            <v>old</v>
          </cell>
          <cell r="D492" t="str">
            <v>K</v>
          </cell>
          <cell r="E492">
            <v>36982</v>
          </cell>
          <cell r="F492">
            <v>1967</v>
          </cell>
        </row>
        <row r="493">
          <cell r="A493" t="str">
            <v>0K</v>
          </cell>
          <cell r="B493">
            <v>1935</v>
          </cell>
          <cell r="C493" t="str">
            <v>old</v>
          </cell>
          <cell r="D493" t="str">
            <v>K</v>
          </cell>
          <cell r="E493">
            <v>37012</v>
          </cell>
          <cell r="F493">
            <v>1935</v>
          </cell>
        </row>
        <row r="494">
          <cell r="A494" t="str">
            <v>0K</v>
          </cell>
          <cell r="B494">
            <v>1977</v>
          </cell>
          <cell r="C494" t="str">
            <v>old</v>
          </cell>
          <cell r="D494" t="str">
            <v>K</v>
          </cell>
          <cell r="E494">
            <v>37043</v>
          </cell>
          <cell r="F494">
            <v>1977</v>
          </cell>
        </row>
        <row r="495">
          <cell r="A495" t="str">
            <v>0K</v>
          </cell>
          <cell r="B495">
            <v>2015</v>
          </cell>
          <cell r="C495" t="str">
            <v>old</v>
          </cell>
          <cell r="D495" t="str">
            <v>K</v>
          </cell>
          <cell r="E495">
            <v>37073</v>
          </cell>
          <cell r="F495">
            <v>2015</v>
          </cell>
        </row>
        <row r="496">
          <cell r="A496" t="str">
            <v>0K</v>
          </cell>
          <cell r="B496">
            <v>2045</v>
          </cell>
          <cell r="C496" t="str">
            <v>old</v>
          </cell>
          <cell r="D496" t="str">
            <v>K</v>
          </cell>
          <cell r="E496">
            <v>37104</v>
          </cell>
          <cell r="F496">
            <v>2045</v>
          </cell>
        </row>
        <row r="497">
          <cell r="A497" t="str">
            <v>0K</v>
          </cell>
          <cell r="B497">
            <v>2116</v>
          </cell>
          <cell r="C497" t="str">
            <v>old</v>
          </cell>
          <cell r="D497" t="str">
            <v>K</v>
          </cell>
          <cell r="E497">
            <v>37135</v>
          </cell>
          <cell r="F497">
            <v>2116</v>
          </cell>
        </row>
        <row r="498">
          <cell r="A498" t="str">
            <v>0L</v>
          </cell>
          <cell r="B498">
            <v>1190.2666666666701</v>
          </cell>
          <cell r="C498" t="str">
            <v>old</v>
          </cell>
          <cell r="D498" t="str">
            <v>L</v>
          </cell>
          <cell r="E498">
            <v>36831</v>
          </cell>
          <cell r="F498">
            <v>1190.2666666666701</v>
          </cell>
        </row>
        <row r="499">
          <cell r="A499" t="str">
            <v>0L</v>
          </cell>
          <cell r="B499">
            <v>1353.58064516129</v>
          </cell>
          <cell r="C499" t="str">
            <v>old</v>
          </cell>
          <cell r="D499" t="str">
            <v>L</v>
          </cell>
          <cell r="E499">
            <v>36861</v>
          </cell>
          <cell r="F499">
            <v>1353.58064516129</v>
          </cell>
        </row>
        <row r="500">
          <cell r="A500" t="str">
            <v>0L</v>
          </cell>
          <cell r="B500">
            <v>1376.61290322581</v>
          </cell>
          <cell r="C500" t="str">
            <v>old</v>
          </cell>
          <cell r="D500" t="str">
            <v>L</v>
          </cell>
          <cell r="E500">
            <v>36892</v>
          </cell>
          <cell r="F500">
            <v>1376.61290322581</v>
          </cell>
        </row>
        <row r="501">
          <cell r="A501" t="str">
            <v>0L</v>
          </cell>
          <cell r="B501">
            <v>1447.8928571428601</v>
          </cell>
          <cell r="C501" t="str">
            <v>old</v>
          </cell>
          <cell r="D501" t="str">
            <v>L</v>
          </cell>
          <cell r="E501">
            <v>36923</v>
          </cell>
          <cell r="F501">
            <v>1447.8928571428601</v>
          </cell>
        </row>
        <row r="502">
          <cell r="A502" t="str">
            <v>0L</v>
          </cell>
          <cell r="B502">
            <v>2907.7419354838698</v>
          </cell>
          <cell r="C502" t="str">
            <v>old</v>
          </cell>
          <cell r="D502" t="str">
            <v>L</v>
          </cell>
          <cell r="E502">
            <v>36951</v>
          </cell>
          <cell r="F502">
            <v>2907.7419354838698</v>
          </cell>
        </row>
        <row r="503">
          <cell r="A503" t="str">
            <v>0L</v>
          </cell>
          <cell r="B503">
            <v>4293.9333333333298</v>
          </cell>
          <cell r="C503" t="str">
            <v>old</v>
          </cell>
          <cell r="D503" t="str">
            <v>L</v>
          </cell>
          <cell r="E503">
            <v>36982</v>
          </cell>
          <cell r="F503">
            <v>4293.9333333333298</v>
          </cell>
        </row>
        <row r="504">
          <cell r="A504" t="str">
            <v>0L</v>
          </cell>
          <cell r="B504">
            <v>4630.1935483871002</v>
          </cell>
          <cell r="C504" t="str">
            <v>old</v>
          </cell>
          <cell r="D504" t="str">
            <v>L</v>
          </cell>
          <cell r="E504">
            <v>37012</v>
          </cell>
          <cell r="F504">
            <v>4630.1935483871002</v>
          </cell>
        </row>
        <row r="505">
          <cell r="A505" t="str">
            <v>0L</v>
          </cell>
          <cell r="B505">
            <v>4953.8333333333303</v>
          </cell>
          <cell r="C505" t="str">
            <v>old</v>
          </cell>
          <cell r="D505" t="str">
            <v>L</v>
          </cell>
          <cell r="E505">
            <v>37043</v>
          </cell>
          <cell r="F505">
            <v>4953.8333333333303</v>
          </cell>
        </row>
        <row r="506">
          <cell r="A506" t="str">
            <v>0L</v>
          </cell>
          <cell r="B506">
            <v>5318.3548387096798</v>
          </cell>
          <cell r="C506" t="str">
            <v>old</v>
          </cell>
          <cell r="D506" t="str">
            <v>L</v>
          </cell>
          <cell r="E506">
            <v>37073</v>
          </cell>
          <cell r="F506">
            <v>5318.3548387096798</v>
          </cell>
        </row>
        <row r="507">
          <cell r="A507" t="str">
            <v>0L</v>
          </cell>
          <cell r="B507">
            <v>5529.2580645161297</v>
          </cell>
          <cell r="C507" t="str">
            <v>old</v>
          </cell>
          <cell r="D507" t="str">
            <v>L</v>
          </cell>
          <cell r="E507">
            <v>37104</v>
          </cell>
          <cell r="F507">
            <v>5529.2580645161297</v>
          </cell>
        </row>
        <row r="508">
          <cell r="A508" t="str">
            <v>0L</v>
          </cell>
          <cell r="B508">
            <v>5934.4333333333298</v>
          </cell>
          <cell r="C508" t="str">
            <v>old</v>
          </cell>
          <cell r="D508" t="str">
            <v>L</v>
          </cell>
          <cell r="E508">
            <v>37135</v>
          </cell>
          <cell r="F508">
            <v>5934.4333333333298</v>
          </cell>
        </row>
        <row r="509">
          <cell r="A509" t="str">
            <v>0M</v>
          </cell>
          <cell r="B509">
            <v>0</v>
          </cell>
          <cell r="C509" t="str">
            <v>old</v>
          </cell>
          <cell r="D509" t="str">
            <v>M</v>
          </cell>
          <cell r="E509">
            <v>36800</v>
          </cell>
        </row>
        <row r="510">
          <cell r="A510" t="str">
            <v>0M</v>
          </cell>
          <cell r="B510">
            <v>323</v>
          </cell>
          <cell r="C510" t="str">
            <v>old</v>
          </cell>
          <cell r="D510" t="str">
            <v>M</v>
          </cell>
          <cell r="E510">
            <v>36831</v>
          </cell>
          <cell r="F510">
            <v>323</v>
          </cell>
        </row>
        <row r="511">
          <cell r="A511" t="str">
            <v>0M</v>
          </cell>
          <cell r="B511">
            <v>1376</v>
          </cell>
          <cell r="C511" t="str">
            <v>old</v>
          </cell>
          <cell r="D511" t="str">
            <v>M</v>
          </cell>
          <cell r="E511">
            <v>36861</v>
          </cell>
          <cell r="F511">
            <v>1376</v>
          </cell>
        </row>
        <row r="512">
          <cell r="A512" t="str">
            <v>0M</v>
          </cell>
          <cell r="B512">
            <v>3430.3225806451601</v>
          </cell>
          <cell r="C512" t="str">
            <v>old</v>
          </cell>
          <cell r="D512" t="str">
            <v>M</v>
          </cell>
          <cell r="E512">
            <v>36892</v>
          </cell>
          <cell r="F512">
            <v>3430.3225806451601</v>
          </cell>
        </row>
        <row r="513">
          <cell r="A513" t="str">
            <v>0M</v>
          </cell>
          <cell r="B513">
            <v>4471.2857142857101</v>
          </cell>
          <cell r="C513" t="str">
            <v>old</v>
          </cell>
          <cell r="D513" t="str">
            <v>M</v>
          </cell>
          <cell r="E513">
            <v>36923</v>
          </cell>
          <cell r="F513">
            <v>4471.2857142857101</v>
          </cell>
        </row>
        <row r="514">
          <cell r="A514" t="str">
            <v>0M</v>
          </cell>
          <cell r="B514">
            <v>5463.3225806451601</v>
          </cell>
          <cell r="C514" t="str">
            <v>old</v>
          </cell>
          <cell r="D514" t="str">
            <v>M</v>
          </cell>
          <cell r="E514">
            <v>36951</v>
          </cell>
          <cell r="F514">
            <v>5463.3225806451601</v>
          </cell>
        </row>
        <row r="515">
          <cell r="A515" t="str">
            <v>0M</v>
          </cell>
          <cell r="B515">
            <v>6242</v>
          </cell>
          <cell r="C515" t="str">
            <v>old</v>
          </cell>
          <cell r="D515" t="str">
            <v>M</v>
          </cell>
          <cell r="E515">
            <v>36982</v>
          </cell>
          <cell r="F515">
            <v>6242</v>
          </cell>
        </row>
        <row r="516">
          <cell r="A516" t="str">
            <v>0M</v>
          </cell>
          <cell r="B516">
            <v>6898.9032258064499</v>
          </cell>
          <cell r="C516" t="str">
            <v>old</v>
          </cell>
          <cell r="D516" t="str">
            <v>M</v>
          </cell>
          <cell r="E516">
            <v>37012</v>
          </cell>
          <cell r="F516">
            <v>6898.9032258064499</v>
          </cell>
        </row>
        <row r="517">
          <cell r="A517" t="str">
            <v>0M</v>
          </cell>
          <cell r="B517">
            <v>7520.6</v>
          </cell>
          <cell r="C517" t="str">
            <v>old</v>
          </cell>
          <cell r="D517" t="str">
            <v>M</v>
          </cell>
          <cell r="E517">
            <v>37043</v>
          </cell>
          <cell r="F517">
            <v>7520.6</v>
          </cell>
        </row>
        <row r="518">
          <cell r="A518" t="str">
            <v>0M</v>
          </cell>
          <cell r="B518">
            <v>8201.6774193548408</v>
          </cell>
          <cell r="C518" t="str">
            <v>old</v>
          </cell>
          <cell r="D518" t="str">
            <v>M</v>
          </cell>
          <cell r="E518">
            <v>37073</v>
          </cell>
          <cell r="F518">
            <v>8201.6774193548408</v>
          </cell>
        </row>
        <row r="519">
          <cell r="A519" t="str">
            <v>0M</v>
          </cell>
          <cell r="B519">
            <v>8862.5806451612898</v>
          </cell>
          <cell r="C519" t="str">
            <v>old</v>
          </cell>
          <cell r="D519" t="str">
            <v>M</v>
          </cell>
          <cell r="E519">
            <v>37104</v>
          </cell>
          <cell r="F519">
            <v>8862.5806451612898</v>
          </cell>
        </row>
        <row r="520">
          <cell r="A520" t="str">
            <v>0M</v>
          </cell>
          <cell r="B520">
            <v>9426</v>
          </cell>
          <cell r="C520" t="str">
            <v>old</v>
          </cell>
          <cell r="D520" t="str">
            <v>M</v>
          </cell>
          <cell r="E520">
            <v>37135</v>
          </cell>
          <cell r="F520">
            <v>9426</v>
          </cell>
        </row>
        <row r="521">
          <cell r="A521" t="str">
            <v>0N</v>
          </cell>
          <cell r="B521">
            <v>1</v>
          </cell>
          <cell r="C521" t="str">
            <v>old</v>
          </cell>
          <cell r="D521" t="str">
            <v>N</v>
          </cell>
          <cell r="E521">
            <v>36831</v>
          </cell>
          <cell r="F521">
            <v>1</v>
          </cell>
        </row>
        <row r="522">
          <cell r="A522" t="str">
            <v>0N</v>
          </cell>
          <cell r="B522">
            <v>6</v>
          </cell>
          <cell r="C522" t="str">
            <v>old</v>
          </cell>
          <cell r="D522" t="str">
            <v>N</v>
          </cell>
          <cell r="E522">
            <v>36861</v>
          </cell>
          <cell r="F522">
            <v>6</v>
          </cell>
        </row>
        <row r="523">
          <cell r="A523" t="str">
            <v>0N</v>
          </cell>
          <cell r="B523">
            <v>20</v>
          </cell>
          <cell r="C523" t="str">
            <v>old</v>
          </cell>
          <cell r="D523" t="str">
            <v>N</v>
          </cell>
          <cell r="E523">
            <v>36892</v>
          </cell>
          <cell r="F523">
            <v>20</v>
          </cell>
        </row>
        <row r="524">
          <cell r="A524" t="str">
            <v>0N</v>
          </cell>
          <cell r="B524">
            <v>32</v>
          </cell>
          <cell r="C524" t="str">
            <v>old</v>
          </cell>
          <cell r="D524" t="str">
            <v>N</v>
          </cell>
          <cell r="E524">
            <v>36923</v>
          </cell>
          <cell r="F524">
            <v>32</v>
          </cell>
        </row>
        <row r="525">
          <cell r="A525" t="str">
            <v>0N</v>
          </cell>
          <cell r="B525">
            <v>37</v>
          </cell>
          <cell r="C525" t="str">
            <v>old</v>
          </cell>
          <cell r="D525" t="str">
            <v>N</v>
          </cell>
          <cell r="E525">
            <v>36951</v>
          </cell>
          <cell r="F525">
            <v>37</v>
          </cell>
        </row>
        <row r="526">
          <cell r="A526" t="str">
            <v>0N</v>
          </cell>
          <cell r="B526">
            <v>103</v>
          </cell>
          <cell r="C526" t="str">
            <v>old</v>
          </cell>
          <cell r="D526" t="str">
            <v>N</v>
          </cell>
          <cell r="E526">
            <v>36982</v>
          </cell>
          <cell r="F526">
            <v>103</v>
          </cell>
        </row>
        <row r="527">
          <cell r="A527" t="str">
            <v>0N</v>
          </cell>
          <cell r="B527">
            <v>156</v>
          </cell>
          <cell r="C527" t="str">
            <v>old</v>
          </cell>
          <cell r="D527" t="str">
            <v>N</v>
          </cell>
          <cell r="E527">
            <v>37012</v>
          </cell>
          <cell r="F527">
            <v>156</v>
          </cell>
        </row>
        <row r="528">
          <cell r="A528" t="str">
            <v>0N</v>
          </cell>
          <cell r="B528">
            <v>241</v>
          </cell>
          <cell r="C528" t="str">
            <v>old</v>
          </cell>
          <cell r="D528" t="str">
            <v>N</v>
          </cell>
          <cell r="E528">
            <v>37043</v>
          </cell>
          <cell r="F528">
            <v>241</v>
          </cell>
        </row>
        <row r="529">
          <cell r="A529" t="str">
            <v>0N</v>
          </cell>
          <cell r="B529">
            <v>388</v>
          </cell>
          <cell r="C529" t="str">
            <v>old</v>
          </cell>
          <cell r="D529" t="str">
            <v>N</v>
          </cell>
          <cell r="E529">
            <v>37073</v>
          </cell>
          <cell r="F529">
            <v>388</v>
          </cell>
        </row>
        <row r="530">
          <cell r="A530" t="str">
            <v>0N</v>
          </cell>
          <cell r="B530">
            <v>505</v>
          </cell>
          <cell r="C530" t="str">
            <v>old</v>
          </cell>
          <cell r="D530" t="str">
            <v>N</v>
          </cell>
          <cell r="E530">
            <v>37104</v>
          </cell>
          <cell r="F530">
            <v>505</v>
          </cell>
        </row>
        <row r="531">
          <cell r="A531" t="str">
            <v>0N</v>
          </cell>
          <cell r="B531">
            <v>607</v>
          </cell>
          <cell r="C531" t="str">
            <v>old</v>
          </cell>
          <cell r="D531" t="str">
            <v>N</v>
          </cell>
          <cell r="E531">
            <v>37135</v>
          </cell>
          <cell r="F531">
            <v>607</v>
          </cell>
        </row>
        <row r="532">
          <cell r="A532" t="str">
            <v>0O</v>
          </cell>
          <cell r="B532">
            <v>12</v>
          </cell>
          <cell r="C532" t="str">
            <v>old</v>
          </cell>
          <cell r="D532" t="str">
            <v>O</v>
          </cell>
          <cell r="E532">
            <v>36831</v>
          </cell>
          <cell r="F532">
            <v>12</v>
          </cell>
        </row>
        <row r="533">
          <cell r="A533" t="str">
            <v>0O</v>
          </cell>
          <cell r="B533">
            <v>70</v>
          </cell>
          <cell r="C533" t="str">
            <v>old</v>
          </cell>
          <cell r="D533" t="str">
            <v>O</v>
          </cell>
          <cell r="E533">
            <v>36861</v>
          </cell>
          <cell r="F533">
            <v>70</v>
          </cell>
        </row>
        <row r="534">
          <cell r="A534" t="str">
            <v>0O</v>
          </cell>
          <cell r="B534">
            <v>375</v>
          </cell>
          <cell r="C534" t="str">
            <v>old</v>
          </cell>
          <cell r="D534" t="str">
            <v>O</v>
          </cell>
          <cell r="E534">
            <v>36892</v>
          </cell>
          <cell r="F534">
            <v>375</v>
          </cell>
        </row>
        <row r="535">
          <cell r="A535" t="str">
            <v>0O</v>
          </cell>
          <cell r="B535">
            <v>909</v>
          </cell>
          <cell r="C535" t="str">
            <v>old</v>
          </cell>
          <cell r="D535" t="str">
            <v>O</v>
          </cell>
          <cell r="E535">
            <v>36923</v>
          </cell>
          <cell r="F535">
            <v>909</v>
          </cell>
        </row>
        <row r="536">
          <cell r="A536" t="str">
            <v>0O</v>
          </cell>
          <cell r="B536">
            <v>1334</v>
          </cell>
          <cell r="C536" t="str">
            <v>old</v>
          </cell>
          <cell r="D536" t="str">
            <v>O</v>
          </cell>
          <cell r="E536">
            <v>36951</v>
          </cell>
          <cell r="F536">
            <v>1334</v>
          </cell>
        </row>
        <row r="537">
          <cell r="A537" t="str">
            <v>0O</v>
          </cell>
          <cell r="B537">
            <v>1658</v>
          </cell>
          <cell r="C537" t="str">
            <v>old</v>
          </cell>
          <cell r="D537" t="str">
            <v>O</v>
          </cell>
          <cell r="E537">
            <v>36982</v>
          </cell>
          <cell r="F537">
            <v>1658</v>
          </cell>
        </row>
        <row r="538">
          <cell r="A538" t="str">
            <v>0O</v>
          </cell>
          <cell r="B538">
            <v>1879</v>
          </cell>
          <cell r="C538" t="str">
            <v>old</v>
          </cell>
          <cell r="D538" t="str">
            <v>O</v>
          </cell>
          <cell r="E538">
            <v>37012</v>
          </cell>
          <cell r="F538">
            <v>1879</v>
          </cell>
        </row>
        <row r="539">
          <cell r="A539" t="str">
            <v>0O</v>
          </cell>
          <cell r="B539">
            <v>2193</v>
          </cell>
          <cell r="C539" t="str">
            <v>old</v>
          </cell>
          <cell r="D539" t="str">
            <v>O</v>
          </cell>
          <cell r="E539">
            <v>37043</v>
          </cell>
          <cell r="F539">
            <v>2193</v>
          </cell>
        </row>
        <row r="540">
          <cell r="A540" t="str">
            <v>0O</v>
          </cell>
          <cell r="B540">
            <v>2446</v>
          </cell>
          <cell r="C540" t="str">
            <v>old</v>
          </cell>
          <cell r="D540" t="str">
            <v>O</v>
          </cell>
          <cell r="E540">
            <v>37073</v>
          </cell>
          <cell r="F540">
            <v>2446</v>
          </cell>
        </row>
        <row r="541">
          <cell r="A541" t="str">
            <v>0O</v>
          </cell>
          <cell r="B541">
            <v>2726</v>
          </cell>
          <cell r="C541" t="str">
            <v>old</v>
          </cell>
          <cell r="D541" t="str">
            <v>O</v>
          </cell>
          <cell r="E541">
            <v>37104</v>
          </cell>
          <cell r="F541">
            <v>2726</v>
          </cell>
        </row>
        <row r="542">
          <cell r="A542" t="str">
            <v>0O</v>
          </cell>
          <cell r="B542">
            <v>3065</v>
          </cell>
          <cell r="C542" t="str">
            <v>old</v>
          </cell>
          <cell r="D542" t="str">
            <v>O</v>
          </cell>
          <cell r="E542">
            <v>37135</v>
          </cell>
          <cell r="F542">
            <v>3065</v>
          </cell>
        </row>
        <row r="543">
          <cell r="A543" t="str">
            <v>0P</v>
          </cell>
          <cell r="B543">
            <v>5</v>
          </cell>
          <cell r="C543" t="str">
            <v>old</v>
          </cell>
          <cell r="D543" t="str">
            <v>P</v>
          </cell>
          <cell r="E543">
            <v>37012</v>
          </cell>
          <cell r="F543">
            <v>5</v>
          </cell>
        </row>
        <row r="544">
          <cell r="A544" t="str">
            <v>0P</v>
          </cell>
          <cell r="B544">
            <v>5</v>
          </cell>
          <cell r="C544" t="str">
            <v>old</v>
          </cell>
          <cell r="D544" t="str">
            <v>P</v>
          </cell>
          <cell r="E544">
            <v>37043</v>
          </cell>
          <cell r="F544">
            <v>5</v>
          </cell>
        </row>
        <row r="545">
          <cell r="A545" t="str">
            <v>0P</v>
          </cell>
          <cell r="B545">
            <v>5</v>
          </cell>
          <cell r="C545" t="str">
            <v>old</v>
          </cell>
          <cell r="D545" t="str">
            <v>P</v>
          </cell>
          <cell r="E545">
            <v>37073</v>
          </cell>
          <cell r="F545">
            <v>5</v>
          </cell>
        </row>
        <row r="546">
          <cell r="A546" t="str">
            <v>0P</v>
          </cell>
          <cell r="B546">
            <v>5</v>
          </cell>
          <cell r="C546" t="str">
            <v>old</v>
          </cell>
          <cell r="D546" t="str">
            <v>P</v>
          </cell>
          <cell r="E546">
            <v>37104</v>
          </cell>
          <cell r="F546">
            <v>5</v>
          </cell>
        </row>
        <row r="547">
          <cell r="A547" t="str">
            <v>0P</v>
          </cell>
          <cell r="B547">
            <v>5</v>
          </cell>
          <cell r="C547" t="str">
            <v>old</v>
          </cell>
          <cell r="D547" t="str">
            <v>P</v>
          </cell>
          <cell r="E547">
            <v>37135</v>
          </cell>
          <cell r="F547">
            <v>5</v>
          </cell>
        </row>
        <row r="548">
          <cell r="A548" t="str">
            <v>0Q</v>
          </cell>
          <cell r="B548">
            <v>0</v>
          </cell>
          <cell r="C548" t="str">
            <v>old</v>
          </cell>
          <cell r="D548" t="str">
            <v>Q</v>
          </cell>
          <cell r="E548">
            <v>36647</v>
          </cell>
        </row>
        <row r="549">
          <cell r="A549" t="str">
            <v>0Q</v>
          </cell>
          <cell r="B549">
            <v>10</v>
          </cell>
          <cell r="C549" t="str">
            <v>old</v>
          </cell>
          <cell r="D549" t="str">
            <v>Q</v>
          </cell>
          <cell r="E549">
            <v>36800</v>
          </cell>
          <cell r="F549">
            <v>10</v>
          </cell>
        </row>
        <row r="550">
          <cell r="A550" t="str">
            <v>0Q</v>
          </cell>
          <cell r="B550">
            <v>13</v>
          </cell>
          <cell r="C550" t="str">
            <v>old</v>
          </cell>
          <cell r="D550" t="str">
            <v>Q</v>
          </cell>
          <cell r="E550">
            <v>36831</v>
          </cell>
          <cell r="F550">
            <v>13</v>
          </cell>
        </row>
        <row r="551">
          <cell r="A551" t="str">
            <v>0Q</v>
          </cell>
          <cell r="B551">
            <v>15</v>
          </cell>
          <cell r="C551" t="str">
            <v>old</v>
          </cell>
          <cell r="D551" t="str">
            <v>Q</v>
          </cell>
          <cell r="E551">
            <v>36861</v>
          </cell>
          <cell r="F551">
            <v>15</v>
          </cell>
        </row>
        <row r="552">
          <cell r="A552" t="str">
            <v>0Q</v>
          </cell>
          <cell r="B552">
            <v>14</v>
          </cell>
          <cell r="C552" t="str">
            <v>old</v>
          </cell>
          <cell r="D552" t="str">
            <v>Q</v>
          </cell>
          <cell r="E552">
            <v>36892</v>
          </cell>
          <cell r="F552">
            <v>14</v>
          </cell>
        </row>
        <row r="553">
          <cell r="A553" t="str">
            <v>0Q</v>
          </cell>
          <cell r="B553">
            <v>11</v>
          </cell>
          <cell r="C553" t="str">
            <v>old</v>
          </cell>
          <cell r="D553" t="str">
            <v>Q</v>
          </cell>
          <cell r="E553">
            <v>36923</v>
          </cell>
          <cell r="F553">
            <v>11</v>
          </cell>
        </row>
        <row r="554">
          <cell r="A554" t="str">
            <v>0Q</v>
          </cell>
          <cell r="B554">
            <v>17</v>
          </cell>
          <cell r="C554" t="str">
            <v>old</v>
          </cell>
          <cell r="D554" t="str">
            <v>Q</v>
          </cell>
          <cell r="E554">
            <v>36951</v>
          </cell>
          <cell r="F554">
            <v>17</v>
          </cell>
        </row>
        <row r="555">
          <cell r="A555" t="str">
            <v>0Q</v>
          </cell>
          <cell r="B555">
            <v>20</v>
          </cell>
          <cell r="C555" t="str">
            <v>old</v>
          </cell>
          <cell r="D555" t="str">
            <v>Q</v>
          </cell>
          <cell r="E555">
            <v>36982</v>
          </cell>
          <cell r="F555">
            <v>20</v>
          </cell>
        </row>
        <row r="556">
          <cell r="A556" t="str">
            <v>0Q</v>
          </cell>
          <cell r="B556">
            <v>67</v>
          </cell>
          <cell r="C556" t="str">
            <v>old</v>
          </cell>
          <cell r="D556" t="str">
            <v>Q</v>
          </cell>
          <cell r="E556">
            <v>37012</v>
          </cell>
          <cell r="F556">
            <v>67</v>
          </cell>
        </row>
        <row r="557">
          <cell r="A557" t="str">
            <v>0Q</v>
          </cell>
          <cell r="B557">
            <v>79</v>
          </cell>
          <cell r="C557" t="str">
            <v>old</v>
          </cell>
          <cell r="D557" t="str">
            <v>Q</v>
          </cell>
          <cell r="E557">
            <v>37043</v>
          </cell>
          <cell r="F557">
            <v>79</v>
          </cell>
        </row>
        <row r="558">
          <cell r="A558" t="str">
            <v>0Q</v>
          </cell>
          <cell r="B558">
            <v>68</v>
          </cell>
          <cell r="C558" t="str">
            <v>old</v>
          </cell>
          <cell r="D558" t="str">
            <v>Q</v>
          </cell>
          <cell r="E558">
            <v>37073</v>
          </cell>
          <cell r="F558">
            <v>68</v>
          </cell>
        </row>
        <row r="559">
          <cell r="A559" t="str">
            <v>0Q</v>
          </cell>
          <cell r="B559">
            <v>64.548387096774206</v>
          </cell>
          <cell r="C559" t="str">
            <v>old</v>
          </cell>
          <cell r="D559" t="str">
            <v>Q</v>
          </cell>
          <cell r="E559">
            <v>37104</v>
          </cell>
          <cell r="F559">
            <v>64.548387096774206</v>
          </cell>
        </row>
        <row r="560">
          <cell r="A560" t="str">
            <v>0Q</v>
          </cell>
          <cell r="B560">
            <v>81</v>
          </cell>
          <cell r="C560" t="str">
            <v>old</v>
          </cell>
          <cell r="D560" t="str">
            <v>Q</v>
          </cell>
          <cell r="E560">
            <v>37135</v>
          </cell>
          <cell r="F560">
            <v>81</v>
          </cell>
        </row>
        <row r="561">
          <cell r="A561" t="str">
            <v>0R</v>
          </cell>
          <cell r="B561">
            <v>160</v>
          </cell>
          <cell r="C561" t="str">
            <v>old</v>
          </cell>
          <cell r="D561" t="str">
            <v>R</v>
          </cell>
          <cell r="E561">
            <v>36526</v>
          </cell>
          <cell r="H561">
            <v>160</v>
          </cell>
        </row>
        <row r="562">
          <cell r="A562" t="str">
            <v>0R</v>
          </cell>
          <cell r="B562">
            <v>171</v>
          </cell>
          <cell r="C562" t="str">
            <v>old</v>
          </cell>
          <cell r="D562" t="str">
            <v>R</v>
          </cell>
          <cell r="E562">
            <v>36557</v>
          </cell>
          <cell r="H562">
            <v>171</v>
          </cell>
        </row>
        <row r="563">
          <cell r="A563" t="str">
            <v>0R</v>
          </cell>
          <cell r="B563">
            <v>160</v>
          </cell>
          <cell r="C563" t="str">
            <v>old</v>
          </cell>
          <cell r="D563" t="str">
            <v>R</v>
          </cell>
          <cell r="E563">
            <v>36586</v>
          </cell>
          <cell r="H563">
            <v>160</v>
          </cell>
        </row>
        <row r="564">
          <cell r="A564" t="str">
            <v>0R</v>
          </cell>
          <cell r="B564">
            <v>151</v>
          </cell>
          <cell r="C564" t="str">
            <v>old</v>
          </cell>
          <cell r="D564" t="str">
            <v>R</v>
          </cell>
          <cell r="E564">
            <v>36617</v>
          </cell>
          <cell r="H564">
            <v>151</v>
          </cell>
        </row>
        <row r="565">
          <cell r="A565" t="str">
            <v>0R</v>
          </cell>
          <cell r="B565">
            <v>168</v>
          </cell>
          <cell r="C565" t="str">
            <v>old</v>
          </cell>
          <cell r="D565" t="str">
            <v>R</v>
          </cell>
          <cell r="E565">
            <v>36647</v>
          </cell>
          <cell r="H565">
            <v>168</v>
          </cell>
        </row>
        <row r="566">
          <cell r="A566" t="str">
            <v>0R</v>
          </cell>
          <cell r="B566">
            <v>171</v>
          </cell>
          <cell r="C566" t="str">
            <v>old</v>
          </cell>
          <cell r="D566" t="str">
            <v>R</v>
          </cell>
          <cell r="E566">
            <v>36678</v>
          </cell>
          <cell r="H566">
            <v>171</v>
          </cell>
        </row>
        <row r="567">
          <cell r="A567" t="str">
            <v>0R</v>
          </cell>
          <cell r="B567">
            <v>198</v>
          </cell>
          <cell r="C567" t="str">
            <v>old</v>
          </cell>
          <cell r="D567" t="str">
            <v>R</v>
          </cell>
          <cell r="E567">
            <v>36708</v>
          </cell>
          <cell r="H567">
            <v>198</v>
          </cell>
        </row>
        <row r="568">
          <cell r="A568" t="str">
            <v>0R</v>
          </cell>
          <cell r="B568">
            <v>208</v>
          </cell>
          <cell r="C568" t="str">
            <v>old</v>
          </cell>
          <cell r="D568" t="str">
            <v>R</v>
          </cell>
          <cell r="E568">
            <v>36739</v>
          </cell>
          <cell r="H568">
            <v>208</v>
          </cell>
        </row>
        <row r="569">
          <cell r="A569" t="str">
            <v>0R</v>
          </cell>
          <cell r="B569">
            <v>173</v>
          </cell>
          <cell r="C569" t="str">
            <v>old</v>
          </cell>
          <cell r="D569" t="str">
            <v>R</v>
          </cell>
          <cell r="E569">
            <v>36770</v>
          </cell>
          <cell r="H569">
            <v>173</v>
          </cell>
        </row>
        <row r="570">
          <cell r="A570" t="str">
            <v>0R</v>
          </cell>
          <cell r="B570">
            <v>173</v>
          </cell>
          <cell r="C570" t="str">
            <v>old</v>
          </cell>
          <cell r="D570" t="str">
            <v>R</v>
          </cell>
          <cell r="E570">
            <v>36800</v>
          </cell>
          <cell r="H570">
            <v>173</v>
          </cell>
        </row>
        <row r="571">
          <cell r="A571" t="str">
            <v>0R</v>
          </cell>
          <cell r="B571">
            <v>167</v>
          </cell>
          <cell r="C571" t="str">
            <v>old</v>
          </cell>
          <cell r="D571" t="str">
            <v>R</v>
          </cell>
          <cell r="E571">
            <v>36831</v>
          </cell>
          <cell r="H571">
            <v>167</v>
          </cell>
        </row>
        <row r="572">
          <cell r="A572" t="str">
            <v>0R</v>
          </cell>
          <cell r="B572">
            <v>194</v>
          </cell>
          <cell r="C572" t="str">
            <v>old</v>
          </cell>
          <cell r="D572" t="str">
            <v>R</v>
          </cell>
          <cell r="E572">
            <v>36861</v>
          </cell>
          <cell r="H572">
            <v>194</v>
          </cell>
        </row>
        <row r="573">
          <cell r="A573" t="str">
            <v>0R</v>
          </cell>
          <cell r="B573">
            <v>169</v>
          </cell>
          <cell r="C573" t="str">
            <v>old</v>
          </cell>
          <cell r="D573" t="str">
            <v>R</v>
          </cell>
          <cell r="E573">
            <v>36892</v>
          </cell>
          <cell r="H573">
            <v>169</v>
          </cell>
        </row>
        <row r="574">
          <cell r="A574" t="str">
            <v>0R</v>
          </cell>
          <cell r="B574">
            <v>129</v>
          </cell>
          <cell r="C574" t="str">
            <v>old</v>
          </cell>
          <cell r="D574" t="str">
            <v>R</v>
          </cell>
          <cell r="E574">
            <v>36923</v>
          </cell>
          <cell r="H574">
            <v>129</v>
          </cell>
        </row>
        <row r="575">
          <cell r="A575" t="str">
            <v>0R</v>
          </cell>
          <cell r="B575">
            <v>149</v>
          </cell>
          <cell r="C575" t="str">
            <v>old</v>
          </cell>
          <cell r="D575" t="str">
            <v>R</v>
          </cell>
          <cell r="E575">
            <v>36951</v>
          </cell>
          <cell r="H575">
            <v>149</v>
          </cell>
        </row>
        <row r="576">
          <cell r="A576" t="str">
            <v>0R</v>
          </cell>
          <cell r="B576">
            <v>173</v>
          </cell>
          <cell r="C576" t="str">
            <v>old</v>
          </cell>
          <cell r="D576" t="str">
            <v>R</v>
          </cell>
          <cell r="E576">
            <v>36982</v>
          </cell>
          <cell r="H576">
            <v>173</v>
          </cell>
        </row>
        <row r="577">
          <cell r="A577" t="str">
            <v>0R</v>
          </cell>
          <cell r="B577">
            <v>174</v>
          </cell>
          <cell r="C577" t="str">
            <v>old</v>
          </cell>
          <cell r="D577" t="str">
            <v>R</v>
          </cell>
          <cell r="E577">
            <v>37012</v>
          </cell>
          <cell r="H577">
            <v>174</v>
          </cell>
        </row>
        <row r="578">
          <cell r="A578" t="str">
            <v>0R</v>
          </cell>
          <cell r="B578">
            <v>161</v>
          </cell>
          <cell r="C578" t="str">
            <v>old</v>
          </cell>
          <cell r="D578" t="str">
            <v>R</v>
          </cell>
          <cell r="E578">
            <v>37043</v>
          </cell>
          <cell r="H578">
            <v>161</v>
          </cell>
        </row>
        <row r="579">
          <cell r="A579" t="str">
            <v>0R</v>
          </cell>
          <cell r="B579">
            <v>176</v>
          </cell>
          <cell r="C579" t="str">
            <v>old</v>
          </cell>
          <cell r="D579" t="str">
            <v>R</v>
          </cell>
          <cell r="E579">
            <v>37073</v>
          </cell>
          <cell r="H579">
            <v>176</v>
          </cell>
        </row>
        <row r="580">
          <cell r="A580" t="str">
            <v>0R</v>
          </cell>
          <cell r="B580">
            <v>197</v>
          </cell>
          <cell r="C580" t="str">
            <v>old</v>
          </cell>
          <cell r="D580" t="str">
            <v>R</v>
          </cell>
          <cell r="E580">
            <v>37104</v>
          </cell>
          <cell r="H580">
            <v>197</v>
          </cell>
        </row>
        <row r="581">
          <cell r="A581" t="str">
            <v>0R</v>
          </cell>
          <cell r="B581">
            <v>71</v>
          </cell>
          <cell r="C581" t="str">
            <v>old</v>
          </cell>
          <cell r="D581" t="str">
            <v>R</v>
          </cell>
          <cell r="E581">
            <v>37135</v>
          </cell>
          <cell r="H581">
            <v>71</v>
          </cell>
        </row>
        <row r="582">
          <cell r="A582" t="str">
            <v>0U</v>
          </cell>
          <cell r="B582">
            <v>1</v>
          </cell>
          <cell r="C582" t="str">
            <v>old</v>
          </cell>
          <cell r="D582" t="str">
            <v>U</v>
          </cell>
          <cell r="E582">
            <v>36708</v>
          </cell>
          <cell r="F582">
            <v>1</v>
          </cell>
        </row>
        <row r="583">
          <cell r="A583" t="str">
            <v>0U</v>
          </cell>
          <cell r="B583">
            <v>1</v>
          </cell>
          <cell r="C583" t="str">
            <v>old</v>
          </cell>
          <cell r="D583" t="str">
            <v>U</v>
          </cell>
          <cell r="E583">
            <v>36739</v>
          </cell>
          <cell r="F583">
            <v>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  <sheetName val="Two Plan Summary"/>
      <sheetName val="Program Changes"/>
      <sheetName val="List"/>
      <sheetName val="Calculations"/>
      <sheetName val="SB 94"/>
      <sheetName val="AB522"/>
      <sheetName val="07m22"/>
      <sheetName val="07m25"/>
      <sheetName val="07m28"/>
      <sheetName val="07m69"/>
      <sheetName val="07m72"/>
      <sheetName val="07m141"/>
      <sheetName val="06m26"/>
      <sheetName val="06m65"/>
      <sheetName val="06m78"/>
      <sheetName val="06m129"/>
      <sheetName val="06m146"/>
      <sheetName val="06m150"/>
      <sheetName val="05m24"/>
      <sheetName val="05m36"/>
      <sheetName val="05m54"/>
      <sheetName val="05m60a"/>
      <sheetName val="05m60b"/>
      <sheetName val="04m69"/>
      <sheetName val="05m80"/>
      <sheetName val="05m118"/>
      <sheetName val="05m140a"/>
      <sheetName val="05m140b"/>
      <sheetName val="05m157"/>
      <sheetName val="03m95"/>
      <sheetName val="04m69 (2)"/>
      <sheetName val="04m72"/>
      <sheetName val="04m85"/>
      <sheetName val="04m88"/>
      <sheetName val="04m126"/>
      <sheetName val="03m129"/>
      <sheetName val="04m130"/>
      <sheetName val="04m142"/>
      <sheetName val="04m153"/>
      <sheetName val="Two_Plan_Summary"/>
      <sheetName val="Program_Changes"/>
      <sheetName val="SB_94"/>
      <sheetName val="04m69_(2)"/>
      <sheetName val="Two_Plan_Summary1"/>
      <sheetName val="Program_Changes1"/>
      <sheetName val="SB_941"/>
      <sheetName val="04m69_(2)1"/>
    </sheetNames>
    <sheetDataSet>
      <sheetData sheetId="0">
        <row r="2">
          <cell r="C2" t="str">
            <v>CY05 wt</v>
          </cell>
          <cell r="D2" t="str">
            <v>CY06 wt.</v>
          </cell>
        </row>
        <row r="3">
          <cell r="B3">
            <v>37622</v>
          </cell>
          <cell r="C3">
            <v>0</v>
          </cell>
          <cell r="D3">
            <v>0</v>
          </cell>
        </row>
        <row r="4">
          <cell r="B4">
            <v>37653</v>
          </cell>
          <cell r="C4">
            <v>0</v>
          </cell>
          <cell r="D4">
            <v>0</v>
          </cell>
        </row>
        <row r="5">
          <cell r="B5">
            <v>37681</v>
          </cell>
          <cell r="C5">
            <v>0</v>
          </cell>
          <cell r="D5">
            <v>0</v>
          </cell>
        </row>
        <row r="6">
          <cell r="B6">
            <v>37712</v>
          </cell>
          <cell r="C6">
            <v>0</v>
          </cell>
          <cell r="D6">
            <v>0</v>
          </cell>
        </row>
        <row r="7">
          <cell r="B7">
            <v>37742</v>
          </cell>
          <cell r="C7">
            <v>0</v>
          </cell>
          <cell r="D7">
            <v>0</v>
          </cell>
        </row>
        <row r="8">
          <cell r="B8">
            <v>37773</v>
          </cell>
          <cell r="C8">
            <v>0</v>
          </cell>
          <cell r="D8">
            <v>0</v>
          </cell>
        </row>
        <row r="9">
          <cell r="B9">
            <v>37803</v>
          </cell>
          <cell r="C9">
            <v>0</v>
          </cell>
          <cell r="D9">
            <v>0</v>
          </cell>
        </row>
        <row r="10">
          <cell r="B10">
            <v>37834</v>
          </cell>
          <cell r="C10">
            <v>0</v>
          </cell>
          <cell r="D10">
            <v>0</v>
          </cell>
        </row>
        <row r="11">
          <cell r="B11">
            <v>37865</v>
          </cell>
          <cell r="C11">
            <v>0</v>
          </cell>
          <cell r="D11">
            <v>0</v>
          </cell>
        </row>
        <row r="12">
          <cell r="B12">
            <v>37895</v>
          </cell>
          <cell r="C12">
            <v>0</v>
          </cell>
          <cell r="D12">
            <v>0</v>
          </cell>
        </row>
        <row r="13">
          <cell r="B13">
            <v>37926</v>
          </cell>
          <cell r="C13">
            <v>0</v>
          </cell>
          <cell r="D13">
            <v>0</v>
          </cell>
        </row>
        <row r="14">
          <cell r="B14">
            <v>37956</v>
          </cell>
          <cell r="C14">
            <v>0</v>
          </cell>
          <cell r="D14">
            <v>0</v>
          </cell>
        </row>
        <row r="15">
          <cell r="B15">
            <v>37987</v>
          </cell>
          <cell r="C15">
            <v>0</v>
          </cell>
          <cell r="D15">
            <v>0</v>
          </cell>
        </row>
        <row r="16">
          <cell r="B16">
            <v>38018</v>
          </cell>
          <cell r="C16">
            <v>0</v>
          </cell>
          <cell r="D16">
            <v>0</v>
          </cell>
        </row>
        <row r="17">
          <cell r="B17">
            <v>38047</v>
          </cell>
          <cell r="C17">
            <v>0</v>
          </cell>
          <cell r="D17">
            <v>0</v>
          </cell>
        </row>
        <row r="18">
          <cell r="B18">
            <v>38078</v>
          </cell>
          <cell r="C18">
            <v>0</v>
          </cell>
          <cell r="D18">
            <v>0</v>
          </cell>
        </row>
        <row r="19">
          <cell r="B19">
            <v>38108</v>
          </cell>
          <cell r="C19">
            <v>0</v>
          </cell>
          <cell r="D19">
            <v>0</v>
          </cell>
        </row>
        <row r="20">
          <cell r="B20">
            <v>38139</v>
          </cell>
          <cell r="C20">
            <v>0</v>
          </cell>
          <cell r="D20">
            <v>0</v>
          </cell>
        </row>
        <row r="21">
          <cell r="B21">
            <v>38169</v>
          </cell>
          <cell r="C21">
            <v>0</v>
          </cell>
          <cell r="D21">
            <v>0</v>
          </cell>
        </row>
        <row r="22">
          <cell r="B22">
            <v>38200</v>
          </cell>
          <cell r="C22">
            <v>0</v>
          </cell>
          <cell r="D22">
            <v>0</v>
          </cell>
        </row>
        <row r="23">
          <cell r="B23">
            <v>38231</v>
          </cell>
          <cell r="C23">
            <v>0</v>
          </cell>
          <cell r="D23">
            <v>0</v>
          </cell>
        </row>
        <row r="24">
          <cell r="B24">
            <v>38261</v>
          </cell>
          <cell r="C24">
            <v>0</v>
          </cell>
          <cell r="D24">
            <v>0</v>
          </cell>
        </row>
        <row r="25">
          <cell r="B25">
            <v>38292</v>
          </cell>
          <cell r="C25">
            <v>0</v>
          </cell>
          <cell r="D25">
            <v>0</v>
          </cell>
        </row>
        <row r="26">
          <cell r="B26">
            <v>38322</v>
          </cell>
          <cell r="C26">
            <v>0</v>
          </cell>
          <cell r="D26">
            <v>0</v>
          </cell>
        </row>
        <row r="27">
          <cell r="B27">
            <v>38353</v>
          </cell>
          <cell r="C27">
            <v>0</v>
          </cell>
          <cell r="D27">
            <v>0</v>
          </cell>
        </row>
        <row r="28">
          <cell r="B28">
            <v>38384</v>
          </cell>
          <cell r="C28">
            <v>8.3333333333333329E-2</v>
          </cell>
          <cell r="D28">
            <v>0</v>
          </cell>
        </row>
        <row r="29">
          <cell r="B29">
            <v>38412</v>
          </cell>
          <cell r="C29">
            <v>0.16666666666666666</v>
          </cell>
          <cell r="D29">
            <v>0</v>
          </cell>
        </row>
        <row r="30">
          <cell r="B30">
            <v>38443</v>
          </cell>
          <cell r="C30">
            <v>0.25</v>
          </cell>
          <cell r="D30">
            <v>0</v>
          </cell>
        </row>
        <row r="31">
          <cell r="B31">
            <v>38473</v>
          </cell>
          <cell r="C31">
            <v>0.33333333333333331</v>
          </cell>
          <cell r="D31">
            <v>0</v>
          </cell>
        </row>
        <row r="32">
          <cell r="B32">
            <v>38504</v>
          </cell>
          <cell r="C32">
            <v>0.41666666666666669</v>
          </cell>
          <cell r="D32">
            <v>0</v>
          </cell>
        </row>
        <row r="33">
          <cell r="B33">
            <v>38534</v>
          </cell>
          <cell r="C33">
            <v>0.5</v>
          </cell>
          <cell r="D33">
            <v>0</v>
          </cell>
        </row>
        <row r="34">
          <cell r="B34">
            <v>38565</v>
          </cell>
          <cell r="C34">
            <v>0.58333333333333337</v>
          </cell>
          <cell r="D34">
            <v>0</v>
          </cell>
        </row>
        <row r="35">
          <cell r="B35">
            <v>38596</v>
          </cell>
          <cell r="C35">
            <v>0.66666666666666663</v>
          </cell>
          <cell r="D35">
            <v>0</v>
          </cell>
        </row>
        <row r="36">
          <cell r="B36">
            <v>38626</v>
          </cell>
          <cell r="C36">
            <v>0.75</v>
          </cell>
          <cell r="D36">
            <v>0</v>
          </cell>
        </row>
        <row r="37">
          <cell r="B37">
            <v>38657</v>
          </cell>
          <cell r="C37">
            <v>0.83333333333333337</v>
          </cell>
          <cell r="D37">
            <v>0</v>
          </cell>
        </row>
        <row r="38">
          <cell r="B38">
            <v>38687</v>
          </cell>
          <cell r="C38">
            <v>0.91666666666666663</v>
          </cell>
          <cell r="D38">
            <v>0</v>
          </cell>
        </row>
        <row r="39">
          <cell r="B39">
            <v>38718</v>
          </cell>
          <cell r="C39">
            <v>1</v>
          </cell>
          <cell r="D39">
            <v>0</v>
          </cell>
        </row>
        <row r="40">
          <cell r="B40">
            <v>38749</v>
          </cell>
          <cell r="C40">
            <v>1</v>
          </cell>
          <cell r="D40">
            <v>8.3333333333333329E-2</v>
          </cell>
        </row>
        <row r="41">
          <cell r="B41">
            <v>38777</v>
          </cell>
          <cell r="C41">
            <v>1</v>
          </cell>
          <cell r="D41">
            <v>0.16666666666666666</v>
          </cell>
        </row>
        <row r="42">
          <cell r="B42">
            <v>38808</v>
          </cell>
          <cell r="C42">
            <v>1</v>
          </cell>
          <cell r="D42">
            <v>0.25</v>
          </cell>
        </row>
        <row r="43">
          <cell r="B43">
            <v>38838</v>
          </cell>
          <cell r="C43">
            <v>1</v>
          </cell>
          <cell r="D43">
            <v>0.33333333333333331</v>
          </cell>
        </row>
        <row r="44">
          <cell r="B44">
            <v>38869</v>
          </cell>
          <cell r="C44">
            <v>1</v>
          </cell>
          <cell r="D44">
            <v>0.41666666666666669</v>
          </cell>
        </row>
        <row r="45">
          <cell r="B45">
            <v>38899</v>
          </cell>
          <cell r="C45">
            <v>1</v>
          </cell>
          <cell r="D45">
            <v>0.5</v>
          </cell>
        </row>
        <row r="46">
          <cell r="B46">
            <v>38930</v>
          </cell>
          <cell r="C46">
            <v>1</v>
          </cell>
          <cell r="D46">
            <v>0.58333333333333337</v>
          </cell>
        </row>
        <row r="47">
          <cell r="B47">
            <v>38961</v>
          </cell>
          <cell r="C47">
            <v>1</v>
          </cell>
          <cell r="D47">
            <v>0.66666666666666663</v>
          </cell>
        </row>
        <row r="48">
          <cell r="B48">
            <v>38991</v>
          </cell>
          <cell r="C48">
            <v>1</v>
          </cell>
          <cell r="D48">
            <v>0.75</v>
          </cell>
        </row>
        <row r="49">
          <cell r="B49">
            <v>39022</v>
          </cell>
          <cell r="C49">
            <v>1</v>
          </cell>
          <cell r="D49">
            <v>0.83333333333333337</v>
          </cell>
        </row>
        <row r="50">
          <cell r="B50">
            <v>39052</v>
          </cell>
          <cell r="C50">
            <v>1</v>
          </cell>
          <cell r="D50">
            <v>0.9166666666666666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Lagged_FFS"/>
      <sheetName val="Phase_In_Lags"/>
      <sheetName val="LagListing"/>
      <sheetName val="LagTables"/>
      <sheetName val="LagCalcs"/>
      <sheetName val="jun10_clag"/>
      <sheetName val="may10_clag"/>
      <sheetName val="apr10_clag"/>
      <sheetName val="mar10_clag"/>
      <sheetName val="feb10_clag"/>
      <sheetName val="jan10_clag"/>
      <sheetName val="dec09_clag"/>
      <sheetName val="nov09_clag"/>
      <sheetName val="oct09_clag"/>
      <sheetName val="sep09_clag"/>
      <sheetName val="aug09_clag"/>
      <sheetName val="jul09_clag"/>
      <sheetName val="clag"/>
      <sheetName val="plag"/>
      <sheetName val="Selected_Total_Phase_In_Lags"/>
    </sheetNames>
    <sheetDataSet>
      <sheetData sheetId="0">
        <row r="29">
          <cell r="B29" t="str">
            <v>JULY 2009 - JUNE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TABLE 1"/>
      <sheetName val="TABLE 2"/>
      <sheetName val="TABLE 3"/>
      <sheetName val="HOURS"/>
      <sheetName val="wageperhour"/>
    </sheetNames>
    <sheetDataSet>
      <sheetData sheetId="0">
        <row r="2">
          <cell r="A2" t="str">
            <v>06</v>
          </cell>
        </row>
      </sheetData>
      <sheetData sheetId="1"/>
      <sheetData sheetId="2"/>
      <sheetData sheetId="3"/>
      <sheetData sheetId="4">
        <row r="24">
          <cell r="AN24">
            <v>0.11180630734899322</v>
          </cell>
          <cell r="AP24">
            <v>-2.3622491457339967E-2</v>
          </cell>
          <cell r="AR24">
            <v>-1.297013289977389E-2</v>
          </cell>
        </row>
        <row r="25">
          <cell r="AN25">
            <v>0.10917955674133761</v>
          </cell>
          <cell r="AP25">
            <v>-2.6096901651996296E-2</v>
          </cell>
          <cell r="AR25">
            <v>-1.200098401701799E-2</v>
          </cell>
        </row>
        <row r="26">
          <cell r="AN26">
            <v>0.10943250843483421</v>
          </cell>
          <cell r="AP26">
            <v>-2.5119477636515564E-2</v>
          </cell>
          <cell r="AR26">
            <v>-1.0893151652371036E-2</v>
          </cell>
        </row>
        <row r="27">
          <cell r="AN27">
            <v>0.10659598213390842</v>
          </cell>
          <cell r="AP27">
            <v>-2.4357614754263568E-2</v>
          </cell>
          <cell r="AR27">
            <v>-1.0695232493311391E-2</v>
          </cell>
        </row>
        <row r="28">
          <cell r="AN28">
            <v>0.10228425023826793</v>
          </cell>
          <cell r="AP28">
            <v>-2.4769549748229425E-2</v>
          </cell>
          <cell r="AR28">
            <v>-1.0852044294237473E-2</v>
          </cell>
        </row>
        <row r="29">
          <cell r="AN29">
            <v>0.10353741027933694</v>
          </cell>
          <cell r="AP29">
            <v>-2.5909397951784152E-2</v>
          </cell>
          <cell r="AR29">
            <v>-1.0249317855890672E-2</v>
          </cell>
        </row>
        <row r="30">
          <cell r="AN30">
            <v>0.1003632818547231</v>
          </cell>
          <cell r="AP30">
            <v>-2.357309118202533E-2</v>
          </cell>
          <cell r="AR30">
            <v>-3.8940861279490591E-3</v>
          </cell>
        </row>
        <row r="31">
          <cell r="AN31">
            <v>9.2928343116132295E-2</v>
          </cell>
          <cell r="AP31">
            <v>-2.0542551673557785E-2</v>
          </cell>
          <cell r="AR31">
            <v>2.3847026805834393E-3</v>
          </cell>
        </row>
        <row r="32">
          <cell r="AN32">
            <v>9.177952522446664E-2</v>
          </cell>
          <cell r="AP32">
            <v>-2.0459316042027886E-2</v>
          </cell>
          <cell r="AR32">
            <v>2.6680752146341913E-3</v>
          </cell>
        </row>
        <row r="33">
          <cell r="AN33">
            <v>9.5992839311217715E-2</v>
          </cell>
          <cell r="AP33">
            <v>-1.8549854037081648E-2</v>
          </cell>
          <cell r="AR33">
            <v>3.9964379750530021E-3</v>
          </cell>
        </row>
        <row r="34">
          <cell r="AN34">
            <v>9.8577814686357401E-2</v>
          </cell>
          <cell r="AP34">
            <v>-1.7081177552680571E-2</v>
          </cell>
          <cell r="AR34">
            <v>4.6555482021095607E-3</v>
          </cell>
        </row>
        <row r="35">
          <cell r="AN35">
            <v>9.5388883159862381E-2</v>
          </cell>
          <cell r="AP35">
            <v>-1.7301342746254389E-2</v>
          </cell>
          <cell r="AR35">
            <v>3.2125686657593633E-3</v>
          </cell>
        </row>
        <row r="36">
          <cell r="AN36">
            <v>9.9424569088539139E-2</v>
          </cell>
          <cell r="AP36">
            <v>-1.5126985105386681E-2</v>
          </cell>
          <cell r="AR36">
            <v>4.4498237285541808E-3</v>
          </cell>
        </row>
        <row r="37">
          <cell r="AN37">
            <v>0.10587737554177545</v>
          </cell>
          <cell r="AP37">
            <v>-1.2431492979718795E-2</v>
          </cell>
          <cell r="AR37">
            <v>6.7285297594716909E-3</v>
          </cell>
        </row>
        <row r="38">
          <cell r="AN38">
            <v>0.10547614947617423</v>
          </cell>
          <cell r="AP38">
            <v>-1.3713026048071453E-2</v>
          </cell>
          <cell r="AR38">
            <v>6.1957664346963259E-3</v>
          </cell>
        </row>
        <row r="39">
          <cell r="AN39">
            <v>0.11130328143794199</v>
          </cell>
          <cell r="AP39">
            <v>-1.6348924182568392E-2</v>
          </cell>
          <cell r="AR39">
            <v>7.4547885755469334E-3</v>
          </cell>
        </row>
        <row r="40">
          <cell r="AN40">
            <v>0.11662879787039637</v>
          </cell>
          <cell r="AP40">
            <v>-1.8020398885127076E-2</v>
          </cell>
          <cell r="AR40">
            <v>8.715139584640319E-3</v>
          </cell>
        </row>
        <row r="41">
          <cell r="AN41">
            <v>0.11748907492989002</v>
          </cell>
          <cell r="AP41">
            <v>-1.7015258364107444E-2</v>
          </cell>
          <cell r="AR41">
            <v>8.8348950536123461E-3</v>
          </cell>
        </row>
        <row r="42">
          <cell r="AN42">
            <v>0.10708165343930753</v>
          </cell>
          <cell r="AP42">
            <v>-2.4460402970959194E-2</v>
          </cell>
          <cell r="AR42">
            <v>7.9876685897017907E-3</v>
          </cell>
        </row>
        <row r="43">
          <cell r="AN43">
            <v>9.3343588130663901E-2</v>
          </cell>
          <cell r="AP43">
            <v>-3.2776121940993885E-2</v>
          </cell>
          <cell r="AR43">
            <v>6.061516268353051E-3</v>
          </cell>
        </row>
        <row r="44">
          <cell r="AN44">
            <v>9.014322969815991E-2</v>
          </cell>
          <cell r="AP44">
            <v>-3.2151335087519439E-2</v>
          </cell>
          <cell r="AR44">
            <v>5.6893932049701945E-3</v>
          </cell>
        </row>
        <row r="45">
          <cell r="AN45">
            <v>8.5682073017267157E-2</v>
          </cell>
          <cell r="AP45">
            <v>-3.1217502165599154E-2</v>
          </cell>
          <cell r="AR45">
            <v>6.1250312165299636E-3</v>
          </cell>
        </row>
        <row r="46">
          <cell r="AN46">
            <v>8.3127513898008765E-2</v>
          </cell>
          <cell r="AP46">
            <v>-3.0300435880844079E-2</v>
          </cell>
          <cell r="AR46">
            <v>7.0476885810537571E-3</v>
          </cell>
        </row>
        <row r="47">
          <cell r="AN47">
            <v>8.7862246683963585E-2</v>
          </cell>
          <cell r="AP47">
            <v>-2.9964331376251652E-2</v>
          </cell>
          <cell r="AR47">
            <v>8.0589167753226665E-3</v>
          </cell>
        </row>
        <row r="48">
          <cell r="AN48">
            <v>9.0034148103076861E-2</v>
          </cell>
          <cell r="AP48">
            <v>-3.131273828971437E-2</v>
          </cell>
          <cell r="AR48">
            <v>6.8157994320279247E-3</v>
          </cell>
        </row>
        <row r="49">
          <cell r="AN49">
            <v>8.812714786000253E-2</v>
          </cell>
          <cell r="AP49">
            <v>-3.2943025097650014E-2</v>
          </cell>
          <cell r="AR49">
            <v>5.3584610321251169E-3</v>
          </cell>
        </row>
        <row r="50">
          <cell r="AN50">
            <v>9.0423312088165675E-2</v>
          </cell>
          <cell r="AP50">
            <v>-3.2781830780357235E-2</v>
          </cell>
          <cell r="AR50">
            <v>5.6214906150240385E-3</v>
          </cell>
        </row>
        <row r="51">
          <cell r="AN51">
            <v>8.8278801654139594E-2</v>
          </cell>
          <cell r="AP51">
            <v>-3.0017769540488182E-2</v>
          </cell>
          <cell r="AR51">
            <v>4.8700135906978304E-3</v>
          </cell>
        </row>
        <row r="52">
          <cell r="AN52">
            <v>8.3553791982008407E-2</v>
          </cell>
          <cell r="AP52">
            <v>-2.6181197515683374E-2</v>
          </cell>
          <cell r="AR52">
            <v>4.1886584026884499E-3</v>
          </cell>
        </row>
        <row r="53">
          <cell r="AN53">
            <v>7.4517820108087607E-2</v>
          </cell>
          <cell r="AP53">
            <v>-2.468579564248774E-2</v>
          </cell>
          <cell r="AR53">
            <v>3.9442999120222755E-3</v>
          </cell>
        </row>
        <row r="54">
          <cell r="AN54">
            <v>8.521071924210899E-2</v>
          </cell>
          <cell r="AP54">
            <v>-1.0815868056862188E-2</v>
          </cell>
          <cell r="AR54">
            <v>3.3381624507613505E-3</v>
          </cell>
        </row>
        <row r="55">
          <cell r="AN55">
            <v>0.1064355002644104</v>
          </cell>
          <cell r="AP55">
            <v>3.7942885814568061E-3</v>
          </cell>
          <cell r="AR55">
            <v>5.0445228590045854E-3</v>
          </cell>
        </row>
        <row r="56">
          <cell r="AN56">
            <v>0.11094866702242512</v>
          </cell>
          <cell r="AP56">
            <v>3.7962462059397684E-3</v>
          </cell>
          <cell r="AR56">
            <v>6.1121035547082592E-3</v>
          </cell>
        </row>
        <row r="57">
          <cell r="AN57">
            <v>0.11433997477943447</v>
          </cell>
          <cell r="AP57">
            <v>1.5299878814005741E-3</v>
          </cell>
          <cell r="AR57">
            <v>4.8725932234410241E-3</v>
          </cell>
        </row>
        <row r="58">
          <cell r="AN58">
            <v>0.11533020863873289</v>
          </cell>
          <cell r="AP58">
            <v>3.5022985945909468E-4</v>
          </cell>
          <cell r="AR58">
            <v>4.1517977062359712E-3</v>
          </cell>
        </row>
        <row r="59">
          <cell r="AN59">
            <v>0.1124041939923448</v>
          </cell>
          <cell r="AP59">
            <v>9.0816235535773338E-4</v>
          </cell>
          <cell r="AR59">
            <v>4.2640351049920699E-3</v>
          </cell>
        </row>
      </sheetData>
      <sheetData sheetId="5">
        <row r="12">
          <cell r="F12">
            <v>9.3481124652992911</v>
          </cell>
        </row>
        <row r="13">
          <cell r="F13">
            <v>9.3645973943848695</v>
          </cell>
        </row>
        <row r="14">
          <cell r="F14">
            <v>9.3667614048754384</v>
          </cell>
        </row>
        <row r="15">
          <cell r="F15">
            <v>9.3706415201128408</v>
          </cell>
        </row>
        <row r="16">
          <cell r="F16">
            <v>9.3726559361295578</v>
          </cell>
        </row>
        <row r="17">
          <cell r="F17">
            <v>9.3802440520631158</v>
          </cell>
        </row>
        <row r="18">
          <cell r="F18">
            <v>9.4386471652583541</v>
          </cell>
        </row>
        <row r="19">
          <cell r="F19">
            <v>9.498506084022317</v>
          </cell>
        </row>
        <row r="20">
          <cell r="F20">
            <v>9.5066879912910736</v>
          </cell>
        </row>
        <row r="21">
          <cell r="F21">
            <v>9.5181990761421247</v>
          </cell>
        </row>
        <row r="22">
          <cell r="F22">
            <v>9.529138923236621</v>
          </cell>
        </row>
        <row r="23">
          <cell r="F23">
            <v>9.5375541890581257</v>
          </cell>
        </row>
        <row r="24">
          <cell r="F24">
            <v>9.5641505647658853</v>
          </cell>
        </row>
        <row r="25">
          <cell r="F25">
            <v>9.5828531761313567</v>
          </cell>
        </row>
        <row r="26">
          <cell r="F26">
            <v>9.5829311567421982</v>
          </cell>
        </row>
        <row r="27">
          <cell r="F27">
            <v>9.5878101007002599</v>
          </cell>
        </row>
        <row r="28">
          <cell r="F28">
            <v>9.5944687839241052</v>
          </cell>
        </row>
        <row r="29">
          <cell r="F29">
            <v>9.5944643289375406</v>
          </cell>
        </row>
        <row r="30">
          <cell r="F30">
            <v>9.696804068656963</v>
          </cell>
        </row>
        <row r="31">
          <cell r="F31">
            <v>9.8079946571503474</v>
          </cell>
        </row>
        <row r="32">
          <cell r="F32">
            <v>9.8159512493432981</v>
          </cell>
        </row>
        <row r="33">
          <cell r="F33">
            <v>9.8248796123622011</v>
          </cell>
        </row>
        <row r="34">
          <cell r="F34">
            <v>9.8345936813018966</v>
          </cell>
        </row>
        <row r="35">
          <cell r="F35">
            <v>9.8399665211015375</v>
          </cell>
        </row>
        <row r="36">
          <cell r="F36">
            <v>9.8502597777193763</v>
          </cell>
        </row>
        <row r="37">
          <cell r="F37">
            <v>9.85647447055252</v>
          </cell>
        </row>
        <row r="38">
          <cell r="F38">
            <v>9.8572493795360572</v>
          </cell>
        </row>
        <row r="39">
          <cell r="F39">
            <v>9.8663698693783992</v>
          </cell>
        </row>
        <row r="40">
          <cell r="F40">
            <v>9.8776047181989952</v>
          </cell>
        </row>
        <row r="41">
          <cell r="F41">
            <v>9.8817684408188029</v>
          </cell>
        </row>
        <row r="42">
          <cell r="F42">
            <v>9.9457161783121713</v>
          </cell>
        </row>
        <row r="43">
          <cell r="F43">
            <v>10.003610013245147</v>
          </cell>
        </row>
        <row r="44">
          <cell r="F44">
            <v>10.00162379880444</v>
          </cell>
        </row>
        <row r="45">
          <cell r="F45">
            <v>10.011719475062652</v>
          </cell>
        </row>
        <row r="46">
          <cell r="F46">
            <v>10.018572320448667</v>
          </cell>
        </row>
        <row r="47">
          <cell r="F47">
            <v>10.017365165853082</v>
          </cell>
        </row>
        <row r="48">
          <cell r="F48">
            <v>10.034358346148366</v>
          </cell>
        </row>
        <row r="49">
          <cell r="F49">
            <v>10.052357458047826</v>
          </cell>
        </row>
        <row r="50">
          <cell r="F50">
            <v>10.056285381318514</v>
          </cell>
        </row>
        <row r="51">
          <cell r="F51">
            <v>10.06496871687637</v>
          </cell>
        </row>
        <row r="52">
          <cell r="F52">
            <v>10.071728496452421</v>
          </cell>
        </row>
        <row r="53">
          <cell r="F53">
            <v>10.073128127595805</v>
          </cell>
        </row>
        <row r="54">
          <cell r="F54">
            <v>10.195666193371029</v>
          </cell>
        </row>
        <row r="55">
          <cell r="F55">
            <v>10.339719097471455</v>
          </cell>
        </row>
        <row r="56">
          <cell r="F56">
            <v>10.360180366404322</v>
          </cell>
        </row>
        <row r="57">
          <cell r="F57">
            <v>10.345456051192542</v>
          </cell>
        </row>
        <row r="58">
          <cell r="F58">
            <v>10.333989008685037</v>
          </cell>
        </row>
        <row r="59">
          <cell r="F59">
            <v>10.341536798541799</v>
          </cell>
        </row>
      </sheetData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Key"/>
      <sheetName val="CoPay Adj"/>
      <sheetName val="Base Deliveries"/>
      <sheetName val="RAR Data"/>
      <sheetName val="Previous Rates"/>
      <sheetName val="Data Calc- COS"/>
      <sheetName val="Data Calc- COA"/>
      <sheetName val="Data Calc - COS (MAT)"/>
      <sheetName val="Data Calc - COA (MAT)"/>
      <sheetName val="Composite Rate Analysis"/>
      <sheetName val="GMC (SD) - Plan Specific"/>
      <sheetName val="GMC (TOT) - Plan Specific"/>
      <sheetName val="GMC(SD) - Cty Avg + 100% RAR"/>
      <sheetName val="GMC(TOT) - Cty Avg + 100% RAR"/>
      <sheetName val="GMC (SD) Sum -Blending"/>
      <sheetName val="GMC (TOT) Sum -Blending"/>
      <sheetName val="GMC (SD) Sum -No AB 1422(RND)"/>
      <sheetName val="GMC (TOT) Sum -No AB 1422(RND)"/>
      <sheetName val="GMC (SD) Sum -AB 1422"/>
      <sheetName val="GMC (TOT) Sum -AB 1422"/>
      <sheetName val="HN_SD_RAR"/>
      <sheetName val="CF_SD_RAR"/>
      <sheetName val="K_SD_RAR"/>
      <sheetName val="MMC_SD_RAR"/>
      <sheetName val="CHG_SD_RAR"/>
      <sheetName val="HN_SD"/>
      <sheetName val="CF_SD"/>
      <sheetName val="K_SD"/>
      <sheetName val="MMC_SD"/>
      <sheetName val="CHG_SD"/>
      <sheetName val="SD-TOT"/>
      <sheetName val="PL_PL"/>
      <sheetName val="09"/>
      <sheetName val="10"/>
      <sheetName val="11"/>
      <sheetName val="12"/>
      <sheetName val="16a"/>
      <sheetName val="04-05 Rates UPLs"/>
      <sheetName val="CoPay_Adj"/>
      <sheetName val="Base_Deliveries"/>
      <sheetName val="RAR_Data"/>
      <sheetName val="Previous_Rates"/>
      <sheetName val="Data_Calc-_COS"/>
      <sheetName val="Data_Calc-_COA"/>
      <sheetName val="Data_Calc_-_COS_(MAT)"/>
      <sheetName val="Data_Calc_-_COA_(MAT)"/>
      <sheetName val="Composite_Rate_Analysis"/>
      <sheetName val="GMC_(SD)_-_Plan_Specific"/>
      <sheetName val="GMC_(TOT)_-_Plan_Specific"/>
      <sheetName val="GMC(SD)_-_Cty_Avg_+_100%_RAR"/>
      <sheetName val="GMC(TOT)_-_Cty_Avg_+_100%_RAR"/>
      <sheetName val="GMC_(SD)_Sum_-Blending"/>
      <sheetName val="GMC_(TOT)_Sum_-Blending"/>
      <sheetName val="GMC_(SD)_Sum_-No_AB_1422(RND)"/>
      <sheetName val="GMC_(TOT)_Sum_-No_AB_1422(RND)"/>
      <sheetName val="GMC_(SD)_Sum_-AB_1422"/>
      <sheetName val="GMC_(TOT)_Sum_-AB_1422"/>
      <sheetName val="04-05_Rates_UPLs"/>
      <sheetName val="CoPay_Adj1"/>
      <sheetName val="Base_Deliveries1"/>
      <sheetName val="RAR_Data1"/>
      <sheetName val="Previous_Rates1"/>
      <sheetName val="Data_Calc-_COS1"/>
      <sheetName val="Data_Calc-_COA1"/>
      <sheetName val="Data_Calc_-_COS_(MAT)1"/>
      <sheetName val="Data_Calc_-_COA_(MAT)1"/>
      <sheetName val="Composite_Rate_Analysis1"/>
      <sheetName val="GMC_(SD)_-_Plan_Specific1"/>
      <sheetName val="GMC_(TOT)_-_Plan_Specific1"/>
      <sheetName val="GMC(SD)_-_Cty_Avg_+_100%_RAR1"/>
      <sheetName val="GMC(TOT)_-_Cty_Avg_+_100%_RAR1"/>
      <sheetName val="GMC_(SD)_Sum_-Blending1"/>
      <sheetName val="GMC_(TOT)_Sum_-Blending1"/>
      <sheetName val="GMC_(SD)_Sum_-No_AB_1422(RND)1"/>
      <sheetName val="GMC_(TOT)_Sum_-No_AB_1422(RND)1"/>
      <sheetName val="GMC_(SD)_Sum_-AB_14221"/>
      <sheetName val="GMC_(TOT)_Sum_-AB_14221"/>
      <sheetName val="04-05_Rates_UPL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Data"/>
      <sheetName val="RatesForAllDPs"/>
      <sheetName val="SomeMCalDays"/>
      <sheetName val="20%MCalDays"/>
      <sheetName val="Budget"/>
      <sheetName val="SwingBeds"/>
      <sheetName val="Sheet2"/>
    </sheetNames>
    <sheetDataSet>
      <sheetData sheetId="0"/>
      <sheetData sheetId="1">
        <row r="2">
          <cell r="A2" t="str">
            <v>ALAMEDA CO MEDICAL CENTER</v>
          </cell>
          <cell r="B2" t="str">
            <v>OAKLAND</v>
          </cell>
          <cell r="C2">
            <v>1</v>
          </cell>
          <cell r="D2">
            <v>1235261652</v>
          </cell>
          <cell r="E2">
            <v>40360</v>
          </cell>
          <cell r="F2">
            <v>40724</v>
          </cell>
          <cell r="G2">
            <v>34663</v>
          </cell>
          <cell r="H2">
            <v>32175</v>
          </cell>
          <cell r="I2">
            <v>96</v>
          </cell>
          <cell r="J2">
            <v>560848</v>
          </cell>
          <cell r="K2">
            <v>22647229</v>
          </cell>
          <cell r="L2">
            <v>12831386</v>
          </cell>
          <cell r="M2">
            <v>1</v>
          </cell>
          <cell r="N2">
            <v>1</v>
          </cell>
          <cell r="O2">
            <v>0</v>
          </cell>
          <cell r="P2" t="str">
            <v>01/01/79</v>
          </cell>
          <cell r="Q2">
            <v>416.07</v>
          </cell>
          <cell r="R2">
            <v>0</v>
          </cell>
          <cell r="S2">
            <v>0</v>
          </cell>
          <cell r="T2">
            <v>0</v>
          </cell>
          <cell r="U2">
            <v>3.92</v>
          </cell>
          <cell r="V2">
            <v>8.65</v>
          </cell>
          <cell r="W2">
            <v>724.81</v>
          </cell>
          <cell r="X2">
            <v>0</v>
          </cell>
        </row>
        <row r="3">
          <cell r="A3" t="str">
            <v>ALAMEDA HOSPITAL</v>
          </cell>
          <cell r="B3" t="str">
            <v>OAKLAND</v>
          </cell>
          <cell r="C3">
            <v>1</v>
          </cell>
          <cell r="D3">
            <v>1225059355</v>
          </cell>
          <cell r="E3">
            <v>40360</v>
          </cell>
          <cell r="F3">
            <v>40724</v>
          </cell>
          <cell r="G3">
            <v>7966</v>
          </cell>
          <cell r="H3">
            <v>6420</v>
          </cell>
          <cell r="I3">
            <v>61</v>
          </cell>
          <cell r="J3">
            <v>17745</v>
          </cell>
          <cell r="K3">
            <v>3279475</v>
          </cell>
          <cell r="L3">
            <v>2394597</v>
          </cell>
          <cell r="M3">
            <v>1</v>
          </cell>
          <cell r="N3">
            <v>1</v>
          </cell>
          <cell r="O3">
            <v>4</v>
          </cell>
          <cell r="P3">
            <v>39677</v>
          </cell>
          <cell r="Q3">
            <v>416.07</v>
          </cell>
          <cell r="R3">
            <v>0</v>
          </cell>
          <cell r="S3" t="str">
            <v>*</v>
          </cell>
          <cell r="T3">
            <v>0</v>
          </cell>
          <cell r="U3">
            <v>0</v>
          </cell>
          <cell r="V3">
            <v>0</v>
          </cell>
          <cell r="W3">
            <v>457.89</v>
          </cell>
          <cell r="X3">
            <v>0</v>
          </cell>
        </row>
        <row r="4">
          <cell r="A4" t="str">
            <v>BARTON MEMORIAL HOSPITAL</v>
          </cell>
          <cell r="B4" t="str">
            <v>SO. LAKE TAHOE</v>
          </cell>
          <cell r="C4">
            <v>9</v>
          </cell>
          <cell r="D4">
            <v>1891759502</v>
          </cell>
          <cell r="E4">
            <v>40544</v>
          </cell>
          <cell r="F4">
            <v>40908</v>
          </cell>
          <cell r="G4">
            <v>16649</v>
          </cell>
          <cell r="H4">
            <v>14486</v>
          </cell>
          <cell r="I4">
            <v>48</v>
          </cell>
          <cell r="J4">
            <v>263385</v>
          </cell>
          <cell r="K4">
            <v>6841104</v>
          </cell>
          <cell r="L4">
            <v>3783658</v>
          </cell>
          <cell r="M4">
            <v>1</v>
          </cell>
          <cell r="N4">
            <v>1</v>
          </cell>
          <cell r="O4">
            <v>0</v>
          </cell>
          <cell r="P4">
            <v>35524</v>
          </cell>
          <cell r="Q4">
            <v>416.07</v>
          </cell>
          <cell r="R4">
            <v>0</v>
          </cell>
          <cell r="S4">
            <v>0</v>
          </cell>
          <cell r="T4">
            <v>0</v>
          </cell>
          <cell r="U4">
            <v>3.92</v>
          </cell>
          <cell r="V4">
            <v>8.65</v>
          </cell>
          <cell r="W4">
            <v>447.26</v>
          </cell>
          <cell r="X4" t="str">
            <v>Y</v>
          </cell>
        </row>
        <row r="5">
          <cell r="A5" t="str">
            <v>BEAR VALLEY COMM HOSP</v>
          </cell>
          <cell r="B5" t="str">
            <v>BIG BEAR LAKE</v>
          </cell>
          <cell r="C5">
            <v>36</v>
          </cell>
          <cell r="D5">
            <v>1073553756</v>
          </cell>
          <cell r="E5">
            <v>40360</v>
          </cell>
          <cell r="F5">
            <v>40724</v>
          </cell>
          <cell r="G5">
            <v>7604</v>
          </cell>
          <cell r="H5">
            <v>7488</v>
          </cell>
          <cell r="I5">
            <v>21</v>
          </cell>
          <cell r="J5">
            <v>111637</v>
          </cell>
          <cell r="K5">
            <v>2691053</v>
          </cell>
          <cell r="L5">
            <v>1562208</v>
          </cell>
          <cell r="M5">
            <v>1</v>
          </cell>
          <cell r="N5">
            <v>1</v>
          </cell>
          <cell r="O5">
            <v>0</v>
          </cell>
          <cell r="P5" t="str">
            <v>06/26/91</v>
          </cell>
          <cell r="Q5">
            <v>355.86</v>
          </cell>
          <cell r="R5">
            <v>0</v>
          </cell>
          <cell r="S5">
            <v>0</v>
          </cell>
          <cell r="T5">
            <v>0</v>
          </cell>
          <cell r="U5">
            <v>3.92</v>
          </cell>
          <cell r="V5">
            <v>8.65</v>
          </cell>
          <cell r="W5">
            <v>392.43</v>
          </cell>
          <cell r="X5" t="str">
            <v>Y</v>
          </cell>
        </row>
        <row r="6">
          <cell r="A6" t="str">
            <v>BIGGS-GRIDLEY MEMORIAL HOSPITAL</v>
          </cell>
          <cell r="B6" t="str">
            <v>GRIDLEY</v>
          </cell>
          <cell r="C6">
            <v>4</v>
          </cell>
          <cell r="D6">
            <v>1497802078</v>
          </cell>
          <cell r="E6">
            <v>40360</v>
          </cell>
          <cell r="F6">
            <v>40724</v>
          </cell>
          <cell r="G6">
            <v>6840</v>
          </cell>
          <cell r="H6">
            <v>6742</v>
          </cell>
          <cell r="I6">
            <v>21</v>
          </cell>
          <cell r="J6">
            <v>55993</v>
          </cell>
          <cell r="K6">
            <v>1810634</v>
          </cell>
          <cell r="L6">
            <v>1270770</v>
          </cell>
          <cell r="M6">
            <v>1</v>
          </cell>
          <cell r="N6">
            <v>1</v>
          </cell>
          <cell r="O6">
            <v>0</v>
          </cell>
          <cell r="P6">
            <v>37256</v>
          </cell>
          <cell r="Q6">
            <v>325.66000000000003</v>
          </cell>
          <cell r="R6">
            <v>0</v>
          </cell>
          <cell r="S6" t="str">
            <v xml:space="preserve"> </v>
          </cell>
          <cell r="T6">
            <v>0</v>
          </cell>
          <cell r="U6">
            <v>3.92</v>
          </cell>
          <cell r="V6">
            <v>8.65</v>
          </cell>
          <cell r="W6">
            <v>294.10000000000002</v>
          </cell>
          <cell r="X6" t="str">
            <v>Y</v>
          </cell>
        </row>
        <row r="7">
          <cell r="A7" t="str">
            <v>BRUCEVILLE TERRACE of METHODIST HOSPITAL</v>
          </cell>
          <cell r="B7" t="str">
            <v xml:space="preserve">SACRAMENTO </v>
          </cell>
          <cell r="C7">
            <v>34</v>
          </cell>
          <cell r="D7">
            <v>1467560599</v>
          </cell>
          <cell r="E7">
            <v>40360</v>
          </cell>
          <cell r="F7">
            <v>40724</v>
          </cell>
          <cell r="G7">
            <v>54621</v>
          </cell>
          <cell r="H7">
            <v>43609</v>
          </cell>
          <cell r="I7">
            <v>171</v>
          </cell>
          <cell r="J7">
            <v>735361</v>
          </cell>
          <cell r="K7">
            <v>28690633</v>
          </cell>
          <cell r="L7">
            <v>19425385</v>
          </cell>
          <cell r="M7">
            <v>1</v>
          </cell>
          <cell r="N7">
            <v>1</v>
          </cell>
          <cell r="O7">
            <v>0</v>
          </cell>
          <cell r="P7" t="str">
            <v>03/10/89</v>
          </cell>
          <cell r="Q7">
            <v>391.14</v>
          </cell>
          <cell r="R7">
            <v>0</v>
          </cell>
          <cell r="S7">
            <v>0</v>
          </cell>
          <cell r="T7">
            <v>0</v>
          </cell>
          <cell r="U7">
            <v>3.23</v>
          </cell>
          <cell r="V7">
            <v>6.82</v>
          </cell>
          <cell r="W7">
            <v>582.86</v>
          </cell>
          <cell r="X7">
            <v>0</v>
          </cell>
        </row>
        <row r="8">
          <cell r="A8" t="str">
            <v>CALIFORNIA HOSP MED CTR</v>
          </cell>
          <cell r="B8" t="str">
            <v xml:space="preserve">LOS ANGELES </v>
          </cell>
          <cell r="C8">
            <v>19</v>
          </cell>
          <cell r="D8">
            <v>1114081056</v>
          </cell>
          <cell r="E8">
            <v>40360</v>
          </cell>
          <cell r="F8">
            <v>40724</v>
          </cell>
          <cell r="G8">
            <v>4948</v>
          </cell>
          <cell r="H8">
            <v>788</v>
          </cell>
          <cell r="I8">
            <v>31</v>
          </cell>
          <cell r="J8">
            <v>448164</v>
          </cell>
          <cell r="K8">
            <v>4257968</v>
          </cell>
          <cell r="L8">
            <v>2662303</v>
          </cell>
          <cell r="M8">
            <v>1</v>
          </cell>
          <cell r="N8">
            <v>1</v>
          </cell>
          <cell r="O8">
            <v>0</v>
          </cell>
          <cell r="P8" t="str">
            <v>07/01/79</v>
          </cell>
          <cell r="Q8">
            <v>416.07</v>
          </cell>
          <cell r="R8">
            <v>0</v>
          </cell>
          <cell r="S8">
            <v>0</v>
          </cell>
          <cell r="T8">
            <v>0</v>
          </cell>
          <cell r="U8">
            <v>3.92</v>
          </cell>
          <cell r="V8">
            <v>8.65</v>
          </cell>
          <cell r="W8">
            <v>946.6</v>
          </cell>
          <cell r="X8">
            <v>0</v>
          </cell>
        </row>
        <row r="9">
          <cell r="A9" t="str">
            <v>CALIFORNIA PACIFIC M C - EAST CAMPUS</v>
          </cell>
          <cell r="B9" t="str">
            <v xml:space="preserve">SAN FRANCISCO </v>
          </cell>
          <cell r="C9">
            <v>38</v>
          </cell>
          <cell r="D9">
            <v>1518016856</v>
          </cell>
          <cell r="E9">
            <v>40544</v>
          </cell>
          <cell r="F9">
            <v>40908</v>
          </cell>
          <cell r="G9">
            <v>14088</v>
          </cell>
          <cell r="H9">
            <v>1560</v>
          </cell>
          <cell r="I9">
            <v>56</v>
          </cell>
          <cell r="J9">
            <v>1201432</v>
          </cell>
          <cell r="K9">
            <v>14371745</v>
          </cell>
          <cell r="L9">
            <v>9459144</v>
          </cell>
          <cell r="M9">
            <v>1</v>
          </cell>
          <cell r="N9">
            <v>1</v>
          </cell>
          <cell r="O9">
            <v>0</v>
          </cell>
          <cell r="P9" t="str">
            <v>03/20/85</v>
          </cell>
          <cell r="Q9">
            <v>416.07</v>
          </cell>
          <cell r="R9">
            <v>0</v>
          </cell>
          <cell r="S9">
            <v>0</v>
          </cell>
          <cell r="T9">
            <v>0</v>
          </cell>
          <cell r="U9">
            <v>3.92</v>
          </cell>
          <cell r="V9">
            <v>8.65</v>
          </cell>
          <cell r="W9">
            <v>1104.71</v>
          </cell>
          <cell r="X9">
            <v>0</v>
          </cell>
        </row>
        <row r="10">
          <cell r="A10" t="str">
            <v>CALIFORNIA PACIFIC M C-DAVIES CAMPUS</v>
          </cell>
          <cell r="B10" t="str">
            <v xml:space="preserve">SAN FRANCISCO </v>
          </cell>
          <cell r="C10">
            <v>38</v>
          </cell>
          <cell r="D10">
            <v>1215095419</v>
          </cell>
          <cell r="E10">
            <v>40544</v>
          </cell>
          <cell r="F10">
            <v>40908</v>
          </cell>
          <cell r="G10">
            <v>11155</v>
          </cell>
          <cell r="H10">
            <v>1592</v>
          </cell>
          <cell r="I10">
            <v>38</v>
          </cell>
          <cell r="J10">
            <v>1134954</v>
          </cell>
          <cell r="K10">
            <v>11366386</v>
          </cell>
          <cell r="L10">
            <v>6952790</v>
          </cell>
          <cell r="M10">
            <v>1</v>
          </cell>
          <cell r="N10">
            <v>1</v>
          </cell>
          <cell r="O10">
            <v>0</v>
          </cell>
          <cell r="P10" t="str">
            <v>11/01/78</v>
          </cell>
          <cell r="Q10">
            <v>416.07</v>
          </cell>
          <cell r="R10">
            <v>0</v>
          </cell>
          <cell r="S10">
            <v>0</v>
          </cell>
          <cell r="T10">
            <v>0</v>
          </cell>
          <cell r="U10">
            <v>3.92</v>
          </cell>
          <cell r="V10">
            <v>8.65</v>
          </cell>
          <cell r="W10">
            <v>1101.95</v>
          </cell>
          <cell r="X10">
            <v>0</v>
          </cell>
        </row>
        <row r="11">
          <cell r="A11" t="str">
            <v>CALIFORNIA PACIFIC M C-ST LUKES</v>
          </cell>
          <cell r="B11" t="str">
            <v xml:space="preserve">SAN FRANCISCO </v>
          </cell>
          <cell r="C11">
            <v>38</v>
          </cell>
          <cell r="D11">
            <v>1134247281</v>
          </cell>
          <cell r="E11">
            <v>40544</v>
          </cell>
          <cell r="F11">
            <v>40908</v>
          </cell>
          <cell r="G11">
            <v>5789</v>
          </cell>
          <cell r="H11">
            <v>1539</v>
          </cell>
          <cell r="I11">
            <v>19</v>
          </cell>
          <cell r="J11">
            <v>406880</v>
          </cell>
          <cell r="K11">
            <v>5560190</v>
          </cell>
          <cell r="L11">
            <v>3585961</v>
          </cell>
          <cell r="M11">
            <v>1</v>
          </cell>
          <cell r="N11">
            <v>1</v>
          </cell>
          <cell r="O11">
            <v>0</v>
          </cell>
          <cell r="P11" t="str">
            <v>06/13/86</v>
          </cell>
          <cell r="Q11">
            <v>416.07</v>
          </cell>
          <cell r="R11">
            <v>0</v>
          </cell>
          <cell r="S11">
            <v>0</v>
          </cell>
          <cell r="T11">
            <v>0</v>
          </cell>
          <cell r="U11">
            <v>3.92</v>
          </cell>
          <cell r="V11">
            <v>8.65</v>
          </cell>
          <cell r="W11">
            <v>1041.07</v>
          </cell>
          <cell r="X11">
            <v>0</v>
          </cell>
        </row>
        <row r="12">
          <cell r="A12" t="str">
            <v>CATALINA ISLAND MEDICAL CENTER</v>
          </cell>
          <cell r="B12" t="str">
            <v xml:space="preserve">AVALON </v>
          </cell>
          <cell r="C12">
            <v>19</v>
          </cell>
          <cell r="D12">
            <v>1346250347</v>
          </cell>
          <cell r="E12">
            <v>40360</v>
          </cell>
          <cell r="F12">
            <v>40724</v>
          </cell>
          <cell r="G12">
            <v>2306</v>
          </cell>
          <cell r="H12">
            <v>2304</v>
          </cell>
          <cell r="I12">
            <v>4</v>
          </cell>
          <cell r="J12">
            <v>47925</v>
          </cell>
          <cell r="K12">
            <v>617004</v>
          </cell>
          <cell r="L12">
            <v>322551</v>
          </cell>
          <cell r="M12">
            <v>1</v>
          </cell>
          <cell r="N12">
            <v>1</v>
          </cell>
          <cell r="O12">
            <v>0</v>
          </cell>
          <cell r="P12" t="str">
            <v>03/06/85</v>
          </cell>
          <cell r="Q12">
            <v>416.07</v>
          </cell>
          <cell r="R12">
            <v>0</v>
          </cell>
          <cell r="S12">
            <v>0</v>
          </cell>
          <cell r="T12">
            <v>0</v>
          </cell>
          <cell r="U12">
            <v>3.92</v>
          </cell>
          <cell r="V12">
            <v>8.65</v>
          </cell>
          <cell r="W12">
            <v>295.89999999999998</v>
          </cell>
          <cell r="X12" t="str">
            <v>Y</v>
          </cell>
        </row>
        <row r="13">
          <cell r="A13" t="str">
            <v>CHAPMAN MEDICAL CENTER</v>
          </cell>
          <cell r="B13" t="str">
            <v>ORANGE</v>
          </cell>
          <cell r="C13">
            <v>30</v>
          </cell>
          <cell r="D13">
            <v>1477672665</v>
          </cell>
          <cell r="E13">
            <v>40269</v>
          </cell>
          <cell r="F13">
            <v>40633</v>
          </cell>
          <cell r="G13">
            <v>9493</v>
          </cell>
          <cell r="H13">
            <v>0</v>
          </cell>
          <cell r="I13">
            <v>27</v>
          </cell>
          <cell r="J13">
            <v>179494</v>
          </cell>
          <cell r="K13">
            <v>7257946</v>
          </cell>
          <cell r="L13">
            <v>2985063</v>
          </cell>
          <cell r="M13">
            <v>1</v>
          </cell>
          <cell r="N13">
            <v>5</v>
          </cell>
          <cell r="O13">
            <v>5</v>
          </cell>
          <cell r="P13" t="str">
            <v>08/01/97</v>
          </cell>
          <cell r="Q13">
            <v>416.07</v>
          </cell>
          <cell r="R13" t="str">
            <v xml:space="preserve">sub-acute </v>
          </cell>
          <cell r="S13" t="str">
            <v>**</v>
          </cell>
          <cell r="T13">
            <v>0</v>
          </cell>
          <cell r="U13">
            <v>3.92</v>
          </cell>
          <cell r="V13">
            <v>8.65</v>
          </cell>
          <cell r="W13">
            <v>855.09</v>
          </cell>
          <cell r="X13">
            <v>0</v>
          </cell>
        </row>
        <row r="14">
          <cell r="A14" t="str">
            <v>COALINGA MEDICAL CENTER</v>
          </cell>
          <cell r="B14" t="str">
            <v>COALINGA</v>
          </cell>
          <cell r="C14">
            <v>10</v>
          </cell>
          <cell r="D14">
            <v>1184655052</v>
          </cell>
          <cell r="E14">
            <v>40360</v>
          </cell>
          <cell r="F14">
            <v>40724</v>
          </cell>
          <cell r="G14">
            <v>28049</v>
          </cell>
          <cell r="H14">
            <v>24554</v>
          </cell>
          <cell r="I14">
            <v>114</v>
          </cell>
          <cell r="J14">
            <v>1215377</v>
          </cell>
          <cell r="K14">
            <v>8906137</v>
          </cell>
          <cell r="L14">
            <v>5268724</v>
          </cell>
          <cell r="M14">
            <v>1</v>
          </cell>
          <cell r="N14">
            <v>1</v>
          </cell>
          <cell r="O14">
            <v>0</v>
          </cell>
          <cell r="P14" t="str">
            <v>12/01/92</v>
          </cell>
          <cell r="Q14">
            <v>339.04</v>
          </cell>
          <cell r="R14">
            <v>0</v>
          </cell>
          <cell r="S14">
            <v>0</v>
          </cell>
          <cell r="T14">
            <v>0</v>
          </cell>
          <cell r="U14">
            <v>3.55</v>
          </cell>
          <cell r="V14">
            <v>7</v>
          </cell>
          <cell r="W14">
            <v>348.84</v>
          </cell>
          <cell r="X14" t="str">
            <v>Y</v>
          </cell>
        </row>
        <row r="15">
          <cell r="A15" t="str">
            <v>COLUSA REGIONAL MEDICAL CENTER</v>
          </cell>
          <cell r="B15" t="str">
            <v>COLUSA</v>
          </cell>
          <cell r="C15">
            <v>6</v>
          </cell>
          <cell r="D15">
            <v>1124159611</v>
          </cell>
          <cell r="E15">
            <v>40269</v>
          </cell>
          <cell r="F15">
            <v>40633</v>
          </cell>
          <cell r="G15">
            <v>1279</v>
          </cell>
          <cell r="H15">
            <v>168</v>
          </cell>
          <cell r="I15">
            <v>6</v>
          </cell>
          <cell r="J15">
            <v>13507</v>
          </cell>
          <cell r="K15">
            <v>672607</v>
          </cell>
          <cell r="L15">
            <v>501805</v>
          </cell>
          <cell r="M15">
            <v>1</v>
          </cell>
          <cell r="N15">
            <v>1</v>
          </cell>
          <cell r="O15">
            <v>3</v>
          </cell>
          <cell r="P15">
            <v>37963</v>
          </cell>
          <cell r="Q15">
            <v>416.07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8.74</v>
          </cell>
          <cell r="X15" t="str">
            <v>Y</v>
          </cell>
        </row>
        <row r="16">
          <cell r="A16" t="str">
            <v>COMMUNITY HOSPITAL SAN BERNARDINO</v>
          </cell>
          <cell r="B16" t="str">
            <v>SAN BERNARDINO</v>
          </cell>
          <cell r="C16">
            <v>36</v>
          </cell>
          <cell r="D16">
            <v>1235290818</v>
          </cell>
          <cell r="E16">
            <v>40360</v>
          </cell>
          <cell r="F16">
            <v>40724</v>
          </cell>
          <cell r="G16">
            <v>30644</v>
          </cell>
          <cell r="H16">
            <v>0</v>
          </cell>
          <cell r="I16">
            <v>88</v>
          </cell>
          <cell r="J16">
            <v>607317</v>
          </cell>
          <cell r="K16">
            <v>21000509</v>
          </cell>
          <cell r="L16">
            <v>11569960</v>
          </cell>
          <cell r="M16">
            <v>1</v>
          </cell>
          <cell r="N16">
            <v>5</v>
          </cell>
          <cell r="O16">
            <v>5</v>
          </cell>
          <cell r="P16">
            <v>34918</v>
          </cell>
          <cell r="Q16">
            <v>416.07</v>
          </cell>
          <cell r="R16" t="str">
            <v xml:space="preserve">sub-acute </v>
          </cell>
          <cell r="S16" t="str">
            <v>**</v>
          </cell>
          <cell r="T16">
            <v>0</v>
          </cell>
          <cell r="U16">
            <v>0</v>
          </cell>
          <cell r="V16">
            <v>0</v>
          </cell>
          <cell r="W16">
            <v>759.88</v>
          </cell>
          <cell r="X16">
            <v>0</v>
          </cell>
        </row>
        <row r="17">
          <cell r="A17" t="str">
            <v>DELANO COMMUNITY HOSPITAL</v>
          </cell>
          <cell r="B17" t="str">
            <v xml:space="preserve">DELANO </v>
          </cell>
          <cell r="C17">
            <v>15</v>
          </cell>
          <cell r="D17">
            <v>1033247622</v>
          </cell>
          <cell r="E17">
            <v>40544</v>
          </cell>
          <cell r="F17">
            <v>40908</v>
          </cell>
          <cell r="G17">
            <v>15861</v>
          </cell>
          <cell r="H17">
            <v>0</v>
          </cell>
          <cell r="I17">
            <v>45</v>
          </cell>
          <cell r="J17">
            <v>597972</v>
          </cell>
          <cell r="K17">
            <v>9191606</v>
          </cell>
          <cell r="L17">
            <v>3949981</v>
          </cell>
          <cell r="M17">
            <v>1</v>
          </cell>
          <cell r="N17">
            <v>5</v>
          </cell>
          <cell r="O17">
            <v>5</v>
          </cell>
          <cell r="P17" t="str">
            <v>05/01/79</v>
          </cell>
          <cell r="Q17">
            <v>416.07</v>
          </cell>
          <cell r="R17" t="str">
            <v xml:space="preserve">sub-acute </v>
          </cell>
          <cell r="S17" t="str">
            <v>**</v>
          </cell>
          <cell r="T17">
            <v>0</v>
          </cell>
          <cell r="U17">
            <v>3.92</v>
          </cell>
          <cell r="V17">
            <v>8.65</v>
          </cell>
          <cell r="W17">
            <v>628.98</v>
          </cell>
          <cell r="X17">
            <v>0</v>
          </cell>
        </row>
        <row r="18">
          <cell r="A18" t="str">
            <v>DESERT REGIONAL MED CNTR</v>
          </cell>
          <cell r="B18" t="str">
            <v>PALM SPRINGS</v>
          </cell>
          <cell r="C18">
            <v>33</v>
          </cell>
          <cell r="D18">
            <v>1104856095</v>
          </cell>
          <cell r="E18">
            <v>40330</v>
          </cell>
          <cell r="F18">
            <v>40694</v>
          </cell>
          <cell r="G18">
            <v>7841</v>
          </cell>
          <cell r="H18">
            <v>0</v>
          </cell>
          <cell r="I18">
            <v>30</v>
          </cell>
          <cell r="J18">
            <v>384619</v>
          </cell>
          <cell r="K18">
            <v>6026168</v>
          </cell>
          <cell r="L18">
            <v>3148274</v>
          </cell>
          <cell r="M18">
            <v>1</v>
          </cell>
          <cell r="N18">
            <v>3</v>
          </cell>
          <cell r="O18">
            <v>0</v>
          </cell>
          <cell r="P18" t="str">
            <v>06/25/98</v>
          </cell>
          <cell r="Q18">
            <v>416.07</v>
          </cell>
          <cell r="R18">
            <v>0</v>
          </cell>
          <cell r="S18" t="str">
            <v xml:space="preserve"> </v>
          </cell>
          <cell r="T18">
            <v>0</v>
          </cell>
          <cell r="U18">
            <v>3.92</v>
          </cell>
          <cell r="V18">
            <v>8.65</v>
          </cell>
          <cell r="W18">
            <v>852.31</v>
          </cell>
          <cell r="X18">
            <v>0</v>
          </cell>
        </row>
        <row r="19">
          <cell r="A19" t="str">
            <v>EASTERN PLUMAS DISTRICT</v>
          </cell>
          <cell r="B19" t="str">
            <v>PORTOLA</v>
          </cell>
          <cell r="C19">
            <v>32</v>
          </cell>
          <cell r="D19">
            <v>1609872415</v>
          </cell>
          <cell r="E19">
            <v>40360</v>
          </cell>
          <cell r="F19">
            <v>40724</v>
          </cell>
          <cell r="G19">
            <v>19730</v>
          </cell>
          <cell r="H19">
            <v>17282</v>
          </cell>
          <cell r="I19">
            <v>66</v>
          </cell>
          <cell r="J19">
            <v>228022</v>
          </cell>
          <cell r="K19">
            <v>5919374</v>
          </cell>
          <cell r="L19">
            <v>3425759</v>
          </cell>
          <cell r="M19">
            <v>1</v>
          </cell>
          <cell r="N19">
            <v>1</v>
          </cell>
          <cell r="O19">
            <v>0</v>
          </cell>
          <cell r="P19" t="str">
            <v>09/11/90</v>
          </cell>
          <cell r="Q19">
            <v>325.33999999999997</v>
          </cell>
          <cell r="R19">
            <v>0</v>
          </cell>
          <cell r="S19">
            <v>0</v>
          </cell>
          <cell r="T19">
            <v>0</v>
          </cell>
          <cell r="U19">
            <v>3.13</v>
          </cell>
          <cell r="V19">
            <v>6.58</v>
          </cell>
          <cell r="W19">
            <v>332.93</v>
          </cell>
          <cell r="X19" t="str">
            <v>Y</v>
          </cell>
        </row>
        <row r="20">
          <cell r="A20" t="str">
            <v>EDGEMOOR GERIATRIC HOSP</v>
          </cell>
          <cell r="B20" t="str">
            <v xml:space="preserve">SANTEE </v>
          </cell>
          <cell r="C20">
            <v>37</v>
          </cell>
          <cell r="D20">
            <v>1962556290</v>
          </cell>
          <cell r="E20">
            <v>40360</v>
          </cell>
          <cell r="F20">
            <v>40724</v>
          </cell>
          <cell r="G20">
            <v>67338</v>
          </cell>
          <cell r="H20">
            <v>66014</v>
          </cell>
          <cell r="I20">
            <v>192</v>
          </cell>
          <cell r="J20">
            <v>0</v>
          </cell>
          <cell r="K20">
            <v>37263690</v>
          </cell>
          <cell r="L20">
            <v>29357641</v>
          </cell>
          <cell r="M20">
            <v>1</v>
          </cell>
          <cell r="N20">
            <v>1</v>
          </cell>
          <cell r="O20">
            <v>1</v>
          </cell>
          <cell r="P20" t="str">
            <v>04/30/88</v>
          </cell>
          <cell r="Q20">
            <v>435.57</v>
          </cell>
          <cell r="R20" t="str">
            <v xml:space="preserve"> Rate Includes $18.62 Ancillary</v>
          </cell>
          <cell r="S20">
            <v>0</v>
          </cell>
          <cell r="T20">
            <v>18.62</v>
          </cell>
          <cell r="U20">
            <v>3.92</v>
          </cell>
          <cell r="V20">
            <v>8.65</v>
          </cell>
          <cell r="W20">
            <v>615.58000000000004</v>
          </cell>
          <cell r="X20">
            <v>0</v>
          </cell>
        </row>
        <row r="21">
          <cell r="A21" t="str">
            <v>EMANUEL MEDICAL CENTER</v>
          </cell>
          <cell r="B21" t="str">
            <v xml:space="preserve">TURLOCK </v>
          </cell>
          <cell r="C21">
            <v>50</v>
          </cell>
          <cell r="D21">
            <v>1164514287</v>
          </cell>
          <cell r="E21">
            <v>40210</v>
          </cell>
          <cell r="F21">
            <v>40574</v>
          </cell>
          <cell r="G21">
            <v>48675</v>
          </cell>
          <cell r="H21">
            <v>30808</v>
          </cell>
          <cell r="I21">
            <v>145</v>
          </cell>
          <cell r="J21">
            <v>1132254</v>
          </cell>
          <cell r="K21">
            <v>11451673</v>
          </cell>
          <cell r="L21">
            <v>6539977</v>
          </cell>
          <cell r="M21">
            <v>1</v>
          </cell>
          <cell r="N21">
            <v>1</v>
          </cell>
          <cell r="O21">
            <v>0</v>
          </cell>
          <cell r="P21" t="str">
            <v>08/01/79</v>
          </cell>
          <cell r="Q21">
            <v>263.11</v>
          </cell>
          <cell r="R21">
            <v>0</v>
          </cell>
          <cell r="S21">
            <v>0</v>
          </cell>
          <cell r="T21">
            <v>0</v>
          </cell>
          <cell r="U21">
            <v>2.46</v>
          </cell>
          <cell r="V21">
            <v>5.38</v>
          </cell>
          <cell r="W21">
            <v>262.98</v>
          </cell>
          <cell r="X21">
            <v>0</v>
          </cell>
        </row>
        <row r="22">
          <cell r="A22" t="str">
            <v>ENCINO-TARZANA REG M C</v>
          </cell>
          <cell r="B22" t="str">
            <v>ENCINO</v>
          </cell>
          <cell r="C22">
            <v>19</v>
          </cell>
          <cell r="D22">
            <v>1619141298</v>
          </cell>
          <cell r="E22">
            <v>40544</v>
          </cell>
          <cell r="F22">
            <v>40908</v>
          </cell>
          <cell r="G22">
            <v>10088</v>
          </cell>
          <cell r="H22">
            <v>0</v>
          </cell>
          <cell r="I22">
            <v>28</v>
          </cell>
          <cell r="J22">
            <v>354708</v>
          </cell>
          <cell r="K22">
            <v>7340722</v>
          </cell>
          <cell r="L22">
            <v>3777202</v>
          </cell>
          <cell r="M22">
            <v>1</v>
          </cell>
          <cell r="N22">
            <v>5</v>
          </cell>
          <cell r="O22">
            <v>5</v>
          </cell>
          <cell r="P22" t="str">
            <v>01/16/98</v>
          </cell>
          <cell r="Q22">
            <v>416.07</v>
          </cell>
          <cell r="R22" t="str">
            <v xml:space="preserve">sub-acute </v>
          </cell>
          <cell r="S22" t="str">
            <v>**</v>
          </cell>
          <cell r="T22">
            <v>0</v>
          </cell>
          <cell r="U22">
            <v>3.92</v>
          </cell>
          <cell r="V22">
            <v>8.65</v>
          </cell>
          <cell r="W22">
            <v>790.6</v>
          </cell>
          <cell r="X22">
            <v>0</v>
          </cell>
        </row>
        <row r="23">
          <cell r="A23" t="str">
            <v>FALLBROOK HOSP DISTRICT</v>
          </cell>
          <cell r="B23" t="str">
            <v>FALLBROOK</v>
          </cell>
          <cell r="C23">
            <v>37</v>
          </cell>
          <cell r="D23">
            <v>1689646820</v>
          </cell>
          <cell r="E23">
            <v>40360</v>
          </cell>
          <cell r="F23">
            <v>40724</v>
          </cell>
          <cell r="G23">
            <v>26342</v>
          </cell>
          <cell r="H23">
            <v>17107</v>
          </cell>
          <cell r="I23">
            <v>93</v>
          </cell>
          <cell r="J23">
            <v>77001</v>
          </cell>
          <cell r="K23">
            <v>5206926</v>
          </cell>
          <cell r="L23">
            <v>2744131</v>
          </cell>
          <cell r="M23">
            <v>1</v>
          </cell>
          <cell r="N23">
            <v>1</v>
          </cell>
          <cell r="O23">
            <v>0</v>
          </cell>
          <cell r="P23" t="str">
            <v>09/01/94</v>
          </cell>
          <cell r="Q23">
            <v>202.97</v>
          </cell>
          <cell r="R23">
            <v>0</v>
          </cell>
          <cell r="S23">
            <v>0</v>
          </cell>
          <cell r="T23">
            <v>0</v>
          </cell>
          <cell r="U23">
            <v>2.5099999999999998</v>
          </cell>
          <cell r="V23">
            <v>5.61</v>
          </cell>
          <cell r="W23">
            <v>220.22</v>
          </cell>
          <cell r="X23" t="str">
            <v>Y</v>
          </cell>
        </row>
        <row r="24">
          <cell r="A24" t="str">
            <v>GEORGE L. MEE HOSPITAL</v>
          </cell>
          <cell r="B24" t="str">
            <v xml:space="preserve">KING CITY </v>
          </cell>
          <cell r="C24">
            <v>27</v>
          </cell>
          <cell r="D24">
            <v>1225228646</v>
          </cell>
          <cell r="E24">
            <v>40452</v>
          </cell>
          <cell r="F24">
            <v>40816</v>
          </cell>
          <cell r="G24">
            <v>5794</v>
          </cell>
          <cell r="H24">
            <v>199</v>
          </cell>
          <cell r="I24">
            <v>19</v>
          </cell>
          <cell r="J24">
            <v>151090</v>
          </cell>
          <cell r="K24">
            <v>2250793</v>
          </cell>
          <cell r="L24">
            <v>1574622</v>
          </cell>
          <cell r="M24">
            <v>1</v>
          </cell>
          <cell r="N24">
            <v>1</v>
          </cell>
          <cell r="O24">
            <v>0</v>
          </cell>
          <cell r="P24" t="str">
            <v>09/30/85</v>
          </cell>
          <cell r="Q24">
            <v>416.07</v>
          </cell>
          <cell r="R24">
            <v>0</v>
          </cell>
          <cell r="S24">
            <v>0</v>
          </cell>
          <cell r="T24">
            <v>0</v>
          </cell>
          <cell r="U24">
            <v>3.92</v>
          </cell>
          <cell r="V24">
            <v>8.65</v>
          </cell>
          <cell r="W24">
            <v>424.28</v>
          </cell>
          <cell r="X24" t="str">
            <v>Y</v>
          </cell>
        </row>
        <row r="25">
          <cell r="A25" t="str">
            <v>GOLETA VALLEY COMM HOSP</v>
          </cell>
          <cell r="B25" t="str">
            <v>SANTA BARBARA</v>
          </cell>
          <cell r="C25">
            <v>42</v>
          </cell>
          <cell r="D25">
            <v>1679587224</v>
          </cell>
          <cell r="E25">
            <v>40544</v>
          </cell>
          <cell r="F25">
            <v>40908</v>
          </cell>
          <cell r="G25">
            <v>10624</v>
          </cell>
          <cell r="H25">
            <v>0</v>
          </cell>
          <cell r="I25">
            <v>40</v>
          </cell>
          <cell r="J25">
            <v>636393</v>
          </cell>
          <cell r="K25">
            <v>12130314</v>
          </cell>
          <cell r="L25">
            <v>6298537</v>
          </cell>
          <cell r="M25">
            <v>1</v>
          </cell>
          <cell r="N25">
            <v>5</v>
          </cell>
          <cell r="O25">
            <v>5</v>
          </cell>
          <cell r="P25" t="str">
            <v>12/07/94</v>
          </cell>
          <cell r="Q25">
            <v>416.07</v>
          </cell>
          <cell r="R25" t="str">
            <v xml:space="preserve">sub-acute </v>
          </cell>
          <cell r="S25" t="str">
            <v>**</v>
          </cell>
          <cell r="T25">
            <v>0</v>
          </cell>
          <cell r="U25">
            <v>3.92</v>
          </cell>
          <cell r="V25">
            <v>8.65</v>
          </cell>
          <cell r="W25">
            <v>1239.5</v>
          </cell>
          <cell r="X25">
            <v>0</v>
          </cell>
        </row>
        <row r="26">
          <cell r="A26" t="str">
            <v>GOOD SAMARITAN HOSPITAL</v>
          </cell>
          <cell r="B26" t="str">
            <v xml:space="preserve">LOS ANGELES </v>
          </cell>
          <cell r="C26">
            <v>19</v>
          </cell>
          <cell r="D26">
            <v>1508859323</v>
          </cell>
          <cell r="E26">
            <v>40422</v>
          </cell>
          <cell r="F26">
            <v>40786</v>
          </cell>
          <cell r="G26">
            <v>4098</v>
          </cell>
          <cell r="H26">
            <v>22</v>
          </cell>
          <cell r="I26">
            <v>28</v>
          </cell>
          <cell r="J26">
            <v>505258</v>
          </cell>
          <cell r="K26">
            <v>4437623</v>
          </cell>
          <cell r="L26">
            <v>2654511</v>
          </cell>
          <cell r="M26">
            <v>1</v>
          </cell>
          <cell r="N26">
            <v>1</v>
          </cell>
          <cell r="O26">
            <v>0</v>
          </cell>
          <cell r="P26" t="str">
            <v>04/03/87</v>
          </cell>
          <cell r="Q26">
            <v>416.07</v>
          </cell>
          <cell r="R26">
            <v>0</v>
          </cell>
          <cell r="S26">
            <v>0</v>
          </cell>
          <cell r="T26">
            <v>0</v>
          </cell>
          <cell r="U26">
            <v>3.92</v>
          </cell>
          <cell r="V26">
            <v>8.65</v>
          </cell>
          <cell r="W26">
            <v>1180.6600000000001</v>
          </cell>
          <cell r="X26">
            <v>0</v>
          </cell>
        </row>
        <row r="27">
          <cell r="A27" t="str">
            <v>GROSSMONT HOSPITAL</v>
          </cell>
          <cell r="B27" t="str">
            <v>LA MESA</v>
          </cell>
          <cell r="C27">
            <v>37</v>
          </cell>
          <cell r="D27">
            <v>1417930249</v>
          </cell>
          <cell r="E27">
            <v>40452</v>
          </cell>
          <cell r="F27">
            <v>40816</v>
          </cell>
          <cell r="G27">
            <v>1519</v>
          </cell>
          <cell r="H27">
            <v>23</v>
          </cell>
          <cell r="I27">
            <v>30</v>
          </cell>
          <cell r="J27">
            <v>207207</v>
          </cell>
          <cell r="K27">
            <v>2056190</v>
          </cell>
          <cell r="L27">
            <v>1212267</v>
          </cell>
          <cell r="M27">
            <v>1</v>
          </cell>
          <cell r="N27">
            <v>1</v>
          </cell>
          <cell r="O27">
            <v>0</v>
          </cell>
          <cell r="P27" t="str">
            <v>11/19/93</v>
          </cell>
          <cell r="Q27">
            <v>416.07</v>
          </cell>
          <cell r="R27">
            <v>0</v>
          </cell>
          <cell r="S27">
            <v>0</v>
          </cell>
          <cell r="T27">
            <v>0</v>
          </cell>
          <cell r="U27">
            <v>3.92</v>
          </cell>
          <cell r="V27">
            <v>3.92</v>
          </cell>
          <cell r="W27">
            <v>1471.25</v>
          </cell>
          <cell r="X27">
            <v>0</v>
          </cell>
        </row>
        <row r="28">
          <cell r="A28" t="str">
            <v>HAZEL HAWKINS CONVALESCENT HOSP</v>
          </cell>
          <cell r="B28" t="str">
            <v xml:space="preserve">HOLLISTER </v>
          </cell>
          <cell r="C28">
            <v>35</v>
          </cell>
          <cell r="D28">
            <v>1467585471</v>
          </cell>
          <cell r="E28">
            <v>40360</v>
          </cell>
          <cell r="F28">
            <v>40724</v>
          </cell>
          <cell r="G28">
            <v>36021</v>
          </cell>
          <cell r="H28">
            <v>27398</v>
          </cell>
          <cell r="I28">
            <v>127</v>
          </cell>
          <cell r="J28">
            <v>199764</v>
          </cell>
          <cell r="K28">
            <v>15033304</v>
          </cell>
          <cell r="L28">
            <v>1116779</v>
          </cell>
          <cell r="M28">
            <v>1</v>
          </cell>
          <cell r="N28">
            <v>1</v>
          </cell>
          <cell r="O28">
            <v>0</v>
          </cell>
          <cell r="P28" t="str">
            <v>02/13/86</v>
          </cell>
          <cell r="Q28">
            <v>416.07</v>
          </cell>
          <cell r="R28">
            <v>0</v>
          </cell>
          <cell r="S28">
            <v>0</v>
          </cell>
          <cell r="T28">
            <v>0</v>
          </cell>
          <cell r="U28">
            <v>3.04</v>
          </cell>
          <cell r="V28">
            <v>6.54</v>
          </cell>
          <cell r="W28">
            <v>463.89</v>
          </cell>
          <cell r="X28" t="str">
            <v>Y</v>
          </cell>
        </row>
        <row r="29">
          <cell r="A29" t="str">
            <v>HEMET VALLEY MED CNTR</v>
          </cell>
          <cell r="B29" t="str">
            <v>HEMET</v>
          </cell>
          <cell r="C29">
            <v>33</v>
          </cell>
          <cell r="D29">
            <v>1205914579</v>
          </cell>
          <cell r="E29">
            <v>40512</v>
          </cell>
          <cell r="F29">
            <v>40908</v>
          </cell>
          <cell r="G29">
            <v>8522</v>
          </cell>
          <cell r="H29">
            <v>0</v>
          </cell>
          <cell r="I29">
            <v>23</v>
          </cell>
          <cell r="J29">
            <v>111481</v>
          </cell>
          <cell r="K29">
            <v>5576736</v>
          </cell>
          <cell r="L29">
            <v>2623211</v>
          </cell>
          <cell r="M29">
            <v>1</v>
          </cell>
          <cell r="N29">
            <v>5</v>
          </cell>
          <cell r="O29">
            <v>0</v>
          </cell>
          <cell r="P29" t="str">
            <v>02/24/95</v>
          </cell>
          <cell r="Q29">
            <v>416.07</v>
          </cell>
          <cell r="R29" t="str">
            <v xml:space="preserve">sub-acute </v>
          </cell>
          <cell r="S29" t="str">
            <v xml:space="preserve"> </v>
          </cell>
          <cell r="T29">
            <v>0</v>
          </cell>
          <cell r="U29">
            <v>3.92</v>
          </cell>
          <cell r="V29">
            <v>6.48</v>
          </cell>
          <cell r="W29">
            <v>713.54</v>
          </cell>
          <cell r="X29">
            <v>0</v>
          </cell>
        </row>
        <row r="30">
          <cell r="A30" t="str">
            <v>HI-DESERT MED CTR-JOSHUA</v>
          </cell>
          <cell r="B30" t="str">
            <v>JOSHUA TREE</v>
          </cell>
          <cell r="C30">
            <v>36</v>
          </cell>
          <cell r="D30">
            <v>1245333731</v>
          </cell>
          <cell r="E30">
            <v>40360</v>
          </cell>
          <cell r="F30">
            <v>40724</v>
          </cell>
          <cell r="G30">
            <v>30431</v>
          </cell>
          <cell r="H30">
            <v>21228</v>
          </cell>
          <cell r="I30">
            <v>95</v>
          </cell>
          <cell r="J30">
            <v>151580</v>
          </cell>
          <cell r="K30">
            <v>7236798</v>
          </cell>
          <cell r="L30">
            <v>4069442</v>
          </cell>
          <cell r="M30">
            <v>1</v>
          </cell>
          <cell r="N30">
            <v>1</v>
          </cell>
          <cell r="O30" t="str">
            <v xml:space="preserve"> </v>
          </cell>
          <cell r="P30" t="str">
            <v>01/11/91</v>
          </cell>
          <cell r="Q30">
            <v>228.27</v>
          </cell>
          <cell r="R30">
            <v>0</v>
          </cell>
          <cell r="S30">
            <v>0</v>
          </cell>
          <cell r="T30">
            <v>0</v>
          </cell>
          <cell r="U30">
            <v>3.92</v>
          </cell>
          <cell r="V30">
            <v>8.17</v>
          </cell>
          <cell r="W30">
            <v>264.58</v>
          </cell>
          <cell r="X30" t="str">
            <v>Y</v>
          </cell>
        </row>
        <row r="31">
          <cell r="A31" t="str">
            <v>HOLLYWOOD PRESBYTERIAN</v>
          </cell>
          <cell r="B31" t="str">
            <v xml:space="preserve">LOS ANGELES </v>
          </cell>
          <cell r="C31">
            <v>19</v>
          </cell>
          <cell r="D31">
            <v>1336164151</v>
          </cell>
          <cell r="E31">
            <v>40544</v>
          </cell>
          <cell r="F31">
            <v>40908</v>
          </cell>
          <cell r="G31">
            <v>28014</v>
          </cell>
          <cell r="H31">
            <v>0</v>
          </cell>
          <cell r="I31">
            <v>89</v>
          </cell>
          <cell r="J31">
            <v>350200</v>
          </cell>
          <cell r="K31">
            <v>19413527</v>
          </cell>
          <cell r="L31">
            <v>7817304</v>
          </cell>
          <cell r="M31">
            <v>1</v>
          </cell>
          <cell r="N31">
            <v>5</v>
          </cell>
          <cell r="O31">
            <v>5</v>
          </cell>
          <cell r="P31" t="str">
            <v>11/01/78</v>
          </cell>
          <cell r="Q31">
            <v>416.07</v>
          </cell>
          <cell r="R31" t="str">
            <v xml:space="preserve">sub-acute </v>
          </cell>
          <cell r="S31" t="str">
            <v>**</v>
          </cell>
          <cell r="T31">
            <v>0</v>
          </cell>
          <cell r="U31">
            <v>3.92</v>
          </cell>
          <cell r="V31">
            <v>7.75</v>
          </cell>
          <cell r="W31">
            <v>754.85</v>
          </cell>
          <cell r="X31">
            <v>0</v>
          </cell>
        </row>
        <row r="32">
          <cell r="A32" t="str">
            <v>HOLY CROSS HOSPITAL (Providence)</v>
          </cell>
          <cell r="B32" t="str">
            <v xml:space="preserve">SAN FERNANDO </v>
          </cell>
          <cell r="C32">
            <v>19</v>
          </cell>
          <cell r="D32">
            <v>1750309837</v>
          </cell>
          <cell r="E32">
            <v>40544</v>
          </cell>
          <cell r="F32">
            <v>40908</v>
          </cell>
          <cell r="G32">
            <v>16515</v>
          </cell>
          <cell r="H32">
            <v>0</v>
          </cell>
          <cell r="I32">
            <v>48</v>
          </cell>
          <cell r="J32">
            <v>1071676</v>
          </cell>
          <cell r="K32">
            <v>14768483</v>
          </cell>
          <cell r="L32">
            <v>9053772</v>
          </cell>
          <cell r="M32">
            <v>1</v>
          </cell>
          <cell r="N32">
            <v>5</v>
          </cell>
          <cell r="O32">
            <v>5</v>
          </cell>
          <cell r="P32" t="str">
            <v>10/01/79</v>
          </cell>
          <cell r="Q32">
            <v>416.07</v>
          </cell>
          <cell r="R32" t="str">
            <v xml:space="preserve">sub-acute </v>
          </cell>
          <cell r="S32" t="str">
            <v>**</v>
          </cell>
          <cell r="T32">
            <v>0</v>
          </cell>
          <cell r="U32">
            <v>3.92</v>
          </cell>
          <cell r="V32">
            <v>8.65</v>
          </cell>
          <cell r="W32">
            <v>969.41</v>
          </cell>
          <cell r="X32">
            <v>0</v>
          </cell>
        </row>
        <row r="33">
          <cell r="A33" t="str">
            <v>JEROLD PHELPS COMMUNITY HOSPITAL</v>
          </cell>
          <cell r="B33" t="str">
            <v>GARBERVILLE</v>
          </cell>
          <cell r="C33">
            <v>12</v>
          </cell>
          <cell r="D33">
            <v>1245458421</v>
          </cell>
          <cell r="E33">
            <v>40360</v>
          </cell>
          <cell r="F33">
            <v>40724</v>
          </cell>
          <cell r="G33">
            <v>2904</v>
          </cell>
          <cell r="H33">
            <v>2728</v>
          </cell>
          <cell r="I33">
            <v>8</v>
          </cell>
          <cell r="J33">
            <v>6902</v>
          </cell>
          <cell r="K33">
            <v>905112</v>
          </cell>
          <cell r="L33">
            <v>0</v>
          </cell>
          <cell r="M33">
            <v>1</v>
          </cell>
          <cell r="N33">
            <v>1</v>
          </cell>
          <cell r="O33">
            <v>0</v>
          </cell>
          <cell r="P33" t="str">
            <v>08/25/92</v>
          </cell>
          <cell r="Q33">
            <v>339.16</v>
          </cell>
          <cell r="R33">
            <v>0</v>
          </cell>
          <cell r="S33">
            <v>0</v>
          </cell>
          <cell r="T33">
            <v>0</v>
          </cell>
          <cell r="U33">
            <v>3.92</v>
          </cell>
          <cell r="V33">
            <v>8.0500000000000007</v>
          </cell>
          <cell r="W33">
            <v>346.9</v>
          </cell>
          <cell r="X33" t="str">
            <v>Y</v>
          </cell>
        </row>
        <row r="34">
          <cell r="A34" t="str">
            <v>JEWISH HOME FOR THE AGED</v>
          </cell>
          <cell r="B34" t="str">
            <v xml:space="preserve">SAN FRANCISCO </v>
          </cell>
          <cell r="C34">
            <v>38</v>
          </cell>
          <cell r="D34">
            <v>1275525115</v>
          </cell>
          <cell r="E34">
            <v>40360</v>
          </cell>
          <cell r="F34">
            <v>40724</v>
          </cell>
          <cell r="G34">
            <v>152478</v>
          </cell>
          <cell r="H34">
            <v>127825</v>
          </cell>
          <cell r="I34">
            <v>478</v>
          </cell>
          <cell r="J34">
            <v>3161847</v>
          </cell>
          <cell r="K34">
            <v>56711067</v>
          </cell>
          <cell r="L34">
            <v>33178348</v>
          </cell>
          <cell r="M34">
            <v>1</v>
          </cell>
          <cell r="N34">
            <v>1</v>
          </cell>
          <cell r="O34">
            <v>0</v>
          </cell>
          <cell r="P34" t="str">
            <v>09/16/87</v>
          </cell>
          <cell r="Q34">
            <v>367.36</v>
          </cell>
          <cell r="R34">
            <v>0</v>
          </cell>
          <cell r="S34">
            <v>0</v>
          </cell>
          <cell r="T34">
            <v>0</v>
          </cell>
          <cell r="U34">
            <v>2.88</v>
          </cell>
          <cell r="V34">
            <v>6.23</v>
          </cell>
          <cell r="W34">
            <v>411.78</v>
          </cell>
          <cell r="X34">
            <v>0</v>
          </cell>
        </row>
        <row r="35">
          <cell r="A35" t="str">
            <v>JOHN C. FREMONT HEALTHCARE DIST</v>
          </cell>
          <cell r="B35" t="str">
            <v xml:space="preserve">MARIPOSA </v>
          </cell>
          <cell r="C35">
            <v>22</v>
          </cell>
          <cell r="D35">
            <v>1841342334</v>
          </cell>
          <cell r="E35">
            <v>40360</v>
          </cell>
          <cell r="F35">
            <v>40724</v>
          </cell>
          <cell r="G35">
            <v>5813</v>
          </cell>
          <cell r="H35">
            <v>5286</v>
          </cell>
          <cell r="I35">
            <v>16</v>
          </cell>
          <cell r="J35">
            <v>108771</v>
          </cell>
          <cell r="K35">
            <v>1931362</v>
          </cell>
          <cell r="L35">
            <v>1190732</v>
          </cell>
          <cell r="M35">
            <v>1</v>
          </cell>
          <cell r="N35">
            <v>1</v>
          </cell>
          <cell r="O35">
            <v>0</v>
          </cell>
          <cell r="P35" t="str">
            <v>07/01/79</v>
          </cell>
          <cell r="Q35">
            <v>331.89</v>
          </cell>
          <cell r="R35">
            <v>0</v>
          </cell>
          <cell r="S35">
            <v>0</v>
          </cell>
          <cell r="T35">
            <v>0</v>
          </cell>
          <cell r="U35">
            <v>3.09</v>
          </cell>
          <cell r="V35">
            <v>6.39</v>
          </cell>
          <cell r="W35">
            <v>367.94</v>
          </cell>
          <cell r="X35" t="str">
            <v>Y</v>
          </cell>
        </row>
        <row r="36">
          <cell r="A36" t="str">
            <v>JOYCE EISENBERG KEEFER MEDICAL CTR</v>
          </cell>
          <cell r="B36" t="str">
            <v>RESEDA</v>
          </cell>
          <cell r="C36">
            <v>19</v>
          </cell>
          <cell r="D36">
            <v>1487681631</v>
          </cell>
          <cell r="E36">
            <v>40422</v>
          </cell>
          <cell r="F36">
            <v>40786</v>
          </cell>
          <cell r="G36">
            <v>86608</v>
          </cell>
          <cell r="H36">
            <v>64829</v>
          </cell>
          <cell r="I36">
            <v>239</v>
          </cell>
          <cell r="J36">
            <v>5405702</v>
          </cell>
          <cell r="K36">
            <v>26501700</v>
          </cell>
          <cell r="L36">
            <v>12329727</v>
          </cell>
          <cell r="M36">
            <v>1</v>
          </cell>
          <cell r="N36">
            <v>1</v>
          </cell>
          <cell r="O36">
            <v>1</v>
          </cell>
          <cell r="P36">
            <v>39402</v>
          </cell>
          <cell r="Q36">
            <v>333.32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1.63</v>
          </cell>
          <cell r="X36">
            <v>0</v>
          </cell>
        </row>
        <row r="37">
          <cell r="A37" t="str">
            <v>KAWEAH DELTA DIST HOSP</v>
          </cell>
          <cell r="B37" t="str">
            <v>VISALIA</v>
          </cell>
          <cell r="C37">
            <v>54</v>
          </cell>
          <cell r="D37">
            <v>1093776338</v>
          </cell>
          <cell r="E37">
            <v>40360</v>
          </cell>
          <cell r="F37">
            <v>40724</v>
          </cell>
          <cell r="G37">
            <v>10945</v>
          </cell>
          <cell r="H37">
            <v>3862</v>
          </cell>
          <cell r="I37">
            <v>30</v>
          </cell>
          <cell r="J37">
            <v>358970</v>
          </cell>
          <cell r="K37">
            <v>5496362</v>
          </cell>
          <cell r="L37">
            <v>4313968</v>
          </cell>
          <cell r="M37">
            <v>1</v>
          </cell>
          <cell r="N37">
            <v>1</v>
          </cell>
          <cell r="O37">
            <v>0</v>
          </cell>
          <cell r="P37" t="str">
            <v>10/24/89</v>
          </cell>
          <cell r="Q37">
            <v>416.07</v>
          </cell>
          <cell r="R37">
            <v>0</v>
          </cell>
          <cell r="S37">
            <v>0</v>
          </cell>
          <cell r="T37">
            <v>0</v>
          </cell>
          <cell r="U37">
            <v>3.92</v>
          </cell>
          <cell r="V37">
            <v>8.65</v>
          </cell>
          <cell r="W37">
            <v>555.09</v>
          </cell>
          <cell r="X37">
            <v>0</v>
          </cell>
        </row>
        <row r="38">
          <cell r="A38" t="str">
            <v>KERN VALLEY HOSP DISTRICT</v>
          </cell>
          <cell r="B38" t="str">
            <v>LAKE ISABELLA</v>
          </cell>
          <cell r="C38">
            <v>15</v>
          </cell>
          <cell r="D38">
            <v>1427049964</v>
          </cell>
          <cell r="E38">
            <v>40360</v>
          </cell>
          <cell r="F38">
            <v>40724</v>
          </cell>
          <cell r="G38">
            <v>22650</v>
          </cell>
          <cell r="H38">
            <v>20672</v>
          </cell>
          <cell r="I38">
            <v>74</v>
          </cell>
          <cell r="J38">
            <v>576920</v>
          </cell>
          <cell r="K38">
            <v>5260765</v>
          </cell>
          <cell r="L38">
            <v>2913163</v>
          </cell>
          <cell r="M38">
            <v>1</v>
          </cell>
          <cell r="N38">
            <v>1</v>
          </cell>
          <cell r="O38">
            <v>0</v>
          </cell>
          <cell r="P38" t="str">
            <v>07/30/92</v>
          </cell>
          <cell r="Q38">
            <v>284.64</v>
          </cell>
          <cell r="R38">
            <v>0</v>
          </cell>
          <cell r="S38">
            <v>0</v>
          </cell>
          <cell r="T38">
            <v>0</v>
          </cell>
          <cell r="U38">
            <v>3.69</v>
          </cell>
          <cell r="V38">
            <v>7.32</v>
          </cell>
          <cell r="W38">
            <v>256.14999999999998</v>
          </cell>
          <cell r="X38" t="str">
            <v>Y</v>
          </cell>
        </row>
        <row r="39">
          <cell r="A39" t="str">
            <v>LAGUNA HONDA HOSPITAL</v>
          </cell>
          <cell r="B39" t="str">
            <v xml:space="preserve">SAN FRANCISCO </v>
          </cell>
          <cell r="C39">
            <v>38</v>
          </cell>
          <cell r="D39">
            <v>1417997370</v>
          </cell>
          <cell r="E39">
            <v>40360</v>
          </cell>
          <cell r="F39">
            <v>40724</v>
          </cell>
          <cell r="G39">
            <v>274355</v>
          </cell>
          <cell r="H39">
            <v>268845</v>
          </cell>
          <cell r="I39">
            <v>765</v>
          </cell>
          <cell r="J39">
            <v>17059555</v>
          </cell>
          <cell r="K39">
            <v>169373861</v>
          </cell>
          <cell r="L39">
            <v>95480777</v>
          </cell>
          <cell r="M39">
            <v>1</v>
          </cell>
          <cell r="N39">
            <v>1</v>
          </cell>
          <cell r="O39">
            <v>0</v>
          </cell>
          <cell r="P39" t="str">
            <v>08/01/79</v>
          </cell>
          <cell r="Q39">
            <v>416.07</v>
          </cell>
          <cell r="R39">
            <v>0</v>
          </cell>
          <cell r="S39">
            <v>0</v>
          </cell>
          <cell r="T39">
            <v>0</v>
          </cell>
          <cell r="U39">
            <v>3.92</v>
          </cell>
          <cell r="V39">
            <v>8.5500000000000007</v>
          </cell>
          <cell r="W39">
            <v>679.74</v>
          </cell>
          <cell r="X39">
            <v>0</v>
          </cell>
        </row>
        <row r="40">
          <cell r="A40" t="str">
            <v>LOMPOC VALLEY MEDICAL CENTER</v>
          </cell>
          <cell r="B40" t="str">
            <v xml:space="preserve">LOMPOC </v>
          </cell>
          <cell r="C40">
            <v>42</v>
          </cell>
          <cell r="D40">
            <v>1376539130</v>
          </cell>
          <cell r="E40">
            <v>40360</v>
          </cell>
          <cell r="F40">
            <v>40724</v>
          </cell>
          <cell r="G40">
            <v>37519</v>
          </cell>
          <cell r="H40">
            <v>0</v>
          </cell>
          <cell r="I40">
            <v>110</v>
          </cell>
          <cell r="J40">
            <v>354611</v>
          </cell>
          <cell r="K40">
            <v>11339659</v>
          </cell>
          <cell r="L40">
            <v>1611880</v>
          </cell>
          <cell r="M40">
            <v>1</v>
          </cell>
          <cell r="N40">
            <v>3</v>
          </cell>
          <cell r="O40">
            <v>3</v>
          </cell>
          <cell r="P40" t="str">
            <v>11/01/79</v>
          </cell>
          <cell r="Q40">
            <v>313.33999999999997</v>
          </cell>
          <cell r="R40">
            <v>0</v>
          </cell>
          <cell r="S40">
            <v>0</v>
          </cell>
          <cell r="T40">
            <v>0</v>
          </cell>
          <cell r="U40">
            <v>2.61</v>
          </cell>
          <cell r="V40">
            <v>5.58</v>
          </cell>
          <cell r="W40">
            <v>335.63</v>
          </cell>
          <cell r="X40" t="str">
            <v>Y</v>
          </cell>
        </row>
        <row r="41">
          <cell r="A41" t="str">
            <v>MARIAN MEDICAL CENTER</v>
          </cell>
          <cell r="B41" t="str">
            <v>SANTA MARIA</v>
          </cell>
          <cell r="C41">
            <v>42</v>
          </cell>
          <cell r="D41">
            <v>1144358953</v>
          </cell>
          <cell r="E41">
            <v>40360</v>
          </cell>
          <cell r="F41">
            <v>40724</v>
          </cell>
          <cell r="G41">
            <v>30609</v>
          </cell>
          <cell r="H41">
            <v>0</v>
          </cell>
          <cell r="I41">
            <v>95</v>
          </cell>
          <cell r="J41">
            <v>883908</v>
          </cell>
          <cell r="K41">
            <v>12005929</v>
          </cell>
          <cell r="L41">
            <v>8226155</v>
          </cell>
          <cell r="M41">
            <v>1</v>
          </cell>
          <cell r="N41">
            <v>3</v>
          </cell>
          <cell r="O41">
            <v>3</v>
          </cell>
          <cell r="P41">
            <v>31670</v>
          </cell>
          <cell r="Q41">
            <v>400.21</v>
          </cell>
          <cell r="R41">
            <v>0</v>
          </cell>
          <cell r="S41">
            <v>0</v>
          </cell>
          <cell r="T41">
            <v>0</v>
          </cell>
          <cell r="U41">
            <v>3.92</v>
          </cell>
          <cell r="V41">
            <v>7.8</v>
          </cell>
          <cell r="W41">
            <v>433.43</v>
          </cell>
          <cell r="X41">
            <v>0</v>
          </cell>
        </row>
        <row r="42">
          <cell r="A42" t="str">
            <v>MAYERS MEMORIAL HOSPITAL</v>
          </cell>
          <cell r="B42" t="str">
            <v xml:space="preserve">FALL RIVER MILLS </v>
          </cell>
          <cell r="C42">
            <v>45</v>
          </cell>
          <cell r="D42">
            <v>1386763456</v>
          </cell>
          <cell r="E42">
            <v>40360</v>
          </cell>
          <cell r="F42">
            <v>40724</v>
          </cell>
          <cell r="G42">
            <v>27983</v>
          </cell>
          <cell r="H42">
            <v>26695</v>
          </cell>
          <cell r="I42">
            <v>99</v>
          </cell>
          <cell r="J42">
            <v>268281</v>
          </cell>
          <cell r="K42">
            <v>6464051</v>
          </cell>
          <cell r="L42">
            <v>3936159</v>
          </cell>
          <cell r="M42">
            <v>1</v>
          </cell>
          <cell r="N42">
            <v>1</v>
          </cell>
          <cell r="O42">
            <v>0</v>
          </cell>
          <cell r="P42" t="str">
            <v>06/01/79</v>
          </cell>
          <cell r="Q42">
            <v>259.02999999999997</v>
          </cell>
          <cell r="R42">
            <v>0</v>
          </cell>
          <cell r="S42">
            <v>0</v>
          </cell>
          <cell r="T42">
            <v>0</v>
          </cell>
          <cell r="U42">
            <v>2.5499999999999998</v>
          </cell>
          <cell r="V42">
            <v>5.2</v>
          </cell>
          <cell r="W42">
            <v>256.5</v>
          </cell>
          <cell r="X42" t="str">
            <v>Y</v>
          </cell>
        </row>
        <row r="43">
          <cell r="A43" t="str">
            <v>MEMORIAL HOSPITAL OF GARDENA</v>
          </cell>
          <cell r="B43" t="str">
            <v>GARDENA</v>
          </cell>
          <cell r="C43">
            <v>19</v>
          </cell>
          <cell r="D43">
            <v>1811107410</v>
          </cell>
          <cell r="E43">
            <v>40360</v>
          </cell>
          <cell r="F43">
            <v>40724</v>
          </cell>
          <cell r="G43">
            <v>24271</v>
          </cell>
          <cell r="H43">
            <v>0</v>
          </cell>
          <cell r="I43">
            <v>69</v>
          </cell>
          <cell r="J43">
            <v>598522</v>
          </cell>
          <cell r="K43">
            <v>17737779</v>
          </cell>
          <cell r="L43">
            <v>7505679</v>
          </cell>
          <cell r="M43">
            <v>1</v>
          </cell>
          <cell r="N43">
            <v>5</v>
          </cell>
          <cell r="O43">
            <v>5</v>
          </cell>
          <cell r="P43" t="str">
            <v>11/29/90</v>
          </cell>
          <cell r="Q43">
            <v>416.07</v>
          </cell>
          <cell r="R43" t="str">
            <v xml:space="preserve"> sub-acute</v>
          </cell>
          <cell r="S43" t="str">
            <v>**</v>
          </cell>
          <cell r="T43">
            <v>0</v>
          </cell>
          <cell r="U43">
            <v>3.92</v>
          </cell>
          <cell r="V43">
            <v>8.65</v>
          </cell>
          <cell r="W43">
            <v>809.9</v>
          </cell>
          <cell r="X43">
            <v>0</v>
          </cell>
        </row>
        <row r="44">
          <cell r="A44" t="str">
            <v>MODOC MEDICAL CENTER</v>
          </cell>
          <cell r="B44" t="str">
            <v>MODOC</v>
          </cell>
          <cell r="C44">
            <v>25</v>
          </cell>
          <cell r="D44">
            <v>1326146333</v>
          </cell>
          <cell r="E44">
            <v>40360</v>
          </cell>
          <cell r="F44">
            <v>40724</v>
          </cell>
          <cell r="G44">
            <v>15956</v>
          </cell>
          <cell r="H44">
            <v>14671</v>
          </cell>
          <cell r="I44">
            <v>71</v>
          </cell>
          <cell r="J44">
            <v>13463</v>
          </cell>
          <cell r="K44">
            <v>4286926</v>
          </cell>
          <cell r="L44">
            <v>2628932</v>
          </cell>
          <cell r="M44">
            <v>1</v>
          </cell>
          <cell r="N44">
            <v>1</v>
          </cell>
          <cell r="O44">
            <v>0</v>
          </cell>
          <cell r="P44" t="str">
            <v>05/04/90</v>
          </cell>
          <cell r="Q44">
            <v>350.95</v>
          </cell>
          <cell r="R44">
            <v>0</v>
          </cell>
          <cell r="S44">
            <v>0</v>
          </cell>
          <cell r="T44">
            <v>0</v>
          </cell>
          <cell r="U44">
            <v>3.59</v>
          </cell>
          <cell r="V44">
            <v>6.65</v>
          </cell>
          <cell r="W44">
            <v>299.27999999999997</v>
          </cell>
          <cell r="X44" t="str">
            <v>Y</v>
          </cell>
        </row>
        <row r="45">
          <cell r="A45" t="str">
            <v>MOTION PICTURE &amp; TV HOSP</v>
          </cell>
          <cell r="B45" t="str">
            <v xml:space="preserve">WOODLAND HILLS </v>
          </cell>
          <cell r="C45">
            <v>19</v>
          </cell>
          <cell r="D45">
            <v>1336289966</v>
          </cell>
          <cell r="E45">
            <v>40544</v>
          </cell>
          <cell r="F45">
            <v>40908</v>
          </cell>
          <cell r="G45">
            <v>23056</v>
          </cell>
          <cell r="H45">
            <v>21081</v>
          </cell>
          <cell r="I45">
            <v>189</v>
          </cell>
          <cell r="J45">
            <v>728346</v>
          </cell>
          <cell r="K45">
            <v>12543425</v>
          </cell>
          <cell r="L45">
            <v>6147070</v>
          </cell>
          <cell r="M45">
            <v>1</v>
          </cell>
          <cell r="N45">
            <v>1</v>
          </cell>
          <cell r="O45">
            <v>0</v>
          </cell>
          <cell r="P45" t="str">
            <v>09/01/79</v>
          </cell>
          <cell r="Q45">
            <v>416.07</v>
          </cell>
          <cell r="R45">
            <v>0</v>
          </cell>
          <cell r="S45">
            <v>0</v>
          </cell>
          <cell r="T45">
            <v>0</v>
          </cell>
          <cell r="U45">
            <v>3.92</v>
          </cell>
          <cell r="V45">
            <v>7.83</v>
          </cell>
          <cell r="W45">
            <v>590.83000000000004</v>
          </cell>
          <cell r="X45">
            <v>0</v>
          </cell>
        </row>
        <row r="46">
          <cell r="A46" t="str">
            <v>MOUNTAINS COMMUNITY HOSP</v>
          </cell>
          <cell r="B46" t="str">
            <v>LAKE ARROWHEAD</v>
          </cell>
          <cell r="C46">
            <v>36</v>
          </cell>
          <cell r="D46">
            <v>1174674246</v>
          </cell>
          <cell r="E46">
            <v>40360</v>
          </cell>
          <cell r="F46">
            <v>40724</v>
          </cell>
          <cell r="G46">
            <v>7006</v>
          </cell>
          <cell r="H46">
            <v>6821</v>
          </cell>
          <cell r="I46">
            <v>20</v>
          </cell>
          <cell r="J46">
            <v>225133</v>
          </cell>
          <cell r="K46">
            <v>2467220</v>
          </cell>
          <cell r="L46">
            <v>1215308</v>
          </cell>
          <cell r="M46">
            <v>1</v>
          </cell>
          <cell r="N46">
            <v>1</v>
          </cell>
          <cell r="O46">
            <v>0</v>
          </cell>
          <cell r="P46" t="str">
            <v>05/03/91</v>
          </cell>
          <cell r="Q46">
            <v>384.37</v>
          </cell>
          <cell r="R46">
            <v>0</v>
          </cell>
          <cell r="S46">
            <v>0</v>
          </cell>
          <cell r="T46">
            <v>0</v>
          </cell>
          <cell r="U46">
            <v>3.88</v>
          </cell>
          <cell r="V46">
            <v>7.68</v>
          </cell>
          <cell r="W46">
            <v>388.57</v>
          </cell>
          <cell r="X46" t="str">
            <v>Y</v>
          </cell>
        </row>
        <row r="47">
          <cell r="A47" t="str">
            <v>NORTHERN CALIFORNIA REHAB HOSPITAL</v>
          </cell>
          <cell r="B47" t="str">
            <v>REDDING</v>
          </cell>
          <cell r="C47">
            <v>45</v>
          </cell>
          <cell r="D47">
            <v>1770524928</v>
          </cell>
          <cell r="E47">
            <v>40544</v>
          </cell>
          <cell r="F47">
            <v>40908</v>
          </cell>
          <cell r="G47">
            <v>11394</v>
          </cell>
          <cell r="H47">
            <v>0</v>
          </cell>
          <cell r="I47">
            <v>50</v>
          </cell>
          <cell r="J47">
            <v>1955793</v>
          </cell>
          <cell r="K47">
            <v>4058619</v>
          </cell>
          <cell r="L47">
            <v>934625</v>
          </cell>
          <cell r="M47">
            <v>1</v>
          </cell>
          <cell r="N47">
            <v>3</v>
          </cell>
          <cell r="O47">
            <v>3</v>
          </cell>
          <cell r="P47">
            <v>39052</v>
          </cell>
          <cell r="Q47">
            <v>416.07</v>
          </cell>
          <cell r="R47">
            <v>0</v>
          </cell>
          <cell r="S47" t="str">
            <v xml:space="preserve"> </v>
          </cell>
          <cell r="T47">
            <v>0</v>
          </cell>
          <cell r="U47">
            <v>0</v>
          </cell>
          <cell r="V47">
            <v>0</v>
          </cell>
          <cell r="W47">
            <v>373.74</v>
          </cell>
          <cell r="X47">
            <v>0</v>
          </cell>
        </row>
        <row r="48">
          <cell r="A48" t="str">
            <v>OAK VALLEY DISTRICT HOSP</v>
          </cell>
          <cell r="B48" t="str">
            <v xml:space="preserve">OAKDALE </v>
          </cell>
          <cell r="C48">
            <v>50</v>
          </cell>
          <cell r="D48">
            <v>1861533648</v>
          </cell>
          <cell r="E48">
            <v>40360</v>
          </cell>
          <cell r="F48">
            <v>40724</v>
          </cell>
          <cell r="G48">
            <v>37049</v>
          </cell>
          <cell r="H48">
            <v>29992</v>
          </cell>
          <cell r="I48">
            <v>115</v>
          </cell>
          <cell r="J48">
            <v>710967</v>
          </cell>
          <cell r="K48">
            <v>9354337</v>
          </cell>
          <cell r="L48">
            <v>5152197</v>
          </cell>
          <cell r="M48">
            <v>1</v>
          </cell>
          <cell r="N48">
            <v>1</v>
          </cell>
          <cell r="O48">
            <v>0</v>
          </cell>
          <cell r="P48" t="str">
            <v>07/31/87</v>
          </cell>
          <cell r="Q48">
            <v>287.89999999999998</v>
          </cell>
          <cell r="R48">
            <v>0</v>
          </cell>
          <cell r="S48">
            <v>0</v>
          </cell>
          <cell r="T48">
            <v>0</v>
          </cell>
          <cell r="U48">
            <v>2.5099999999999998</v>
          </cell>
          <cell r="V48">
            <v>5.73</v>
          </cell>
          <cell r="W48">
            <v>279.31</v>
          </cell>
          <cell r="X48" t="str">
            <v>Y</v>
          </cell>
        </row>
        <row r="49">
          <cell r="A49" t="str">
            <v>OJAI VALLEY COMM HOSPITAL</v>
          </cell>
          <cell r="B49" t="str">
            <v xml:space="preserve">OJAI </v>
          </cell>
          <cell r="C49">
            <v>56</v>
          </cell>
          <cell r="D49">
            <v>1770659153</v>
          </cell>
          <cell r="E49">
            <v>40544</v>
          </cell>
          <cell r="F49">
            <v>40908</v>
          </cell>
          <cell r="G49">
            <v>20696</v>
          </cell>
          <cell r="H49">
            <v>7924</v>
          </cell>
          <cell r="I49">
            <v>66</v>
          </cell>
          <cell r="J49">
            <v>655724</v>
          </cell>
          <cell r="K49">
            <v>9781270</v>
          </cell>
          <cell r="L49">
            <v>5699319</v>
          </cell>
          <cell r="M49">
            <v>1</v>
          </cell>
          <cell r="N49">
            <v>1</v>
          </cell>
          <cell r="O49">
            <v>0</v>
          </cell>
          <cell r="P49" t="str">
            <v>10/01/79</v>
          </cell>
          <cell r="Q49">
            <v>416.07</v>
          </cell>
          <cell r="R49">
            <v>0</v>
          </cell>
          <cell r="S49">
            <v>0</v>
          </cell>
          <cell r="T49">
            <v>0</v>
          </cell>
          <cell r="U49">
            <v>3.51</v>
          </cell>
          <cell r="V49">
            <v>6.6</v>
          </cell>
          <cell r="W49">
            <v>513.07000000000005</v>
          </cell>
          <cell r="X49" t="str">
            <v>Y</v>
          </cell>
        </row>
        <row r="50">
          <cell r="A50" t="str">
            <v>PACIFICA HOSPITAL-VALLEY</v>
          </cell>
          <cell r="B50" t="str">
            <v xml:space="preserve">SUN VALLEY </v>
          </cell>
          <cell r="C50">
            <v>19</v>
          </cell>
          <cell r="D50">
            <v>1891872883</v>
          </cell>
          <cell r="E50">
            <v>40544</v>
          </cell>
          <cell r="F50">
            <v>40908</v>
          </cell>
          <cell r="G50">
            <v>26033</v>
          </cell>
          <cell r="H50">
            <v>0</v>
          </cell>
          <cell r="I50">
            <v>89</v>
          </cell>
          <cell r="J50">
            <v>383960</v>
          </cell>
          <cell r="K50">
            <v>16802129</v>
          </cell>
          <cell r="L50">
            <v>10135200</v>
          </cell>
          <cell r="M50">
            <v>1</v>
          </cell>
          <cell r="N50">
            <v>5</v>
          </cell>
          <cell r="O50">
            <v>5</v>
          </cell>
          <cell r="P50" t="str">
            <v>02/04/86</v>
          </cell>
          <cell r="Q50">
            <v>416.07</v>
          </cell>
          <cell r="R50" t="str">
            <v xml:space="preserve">sub-acute </v>
          </cell>
          <cell r="S50" t="str">
            <v>**</v>
          </cell>
          <cell r="T50">
            <v>0</v>
          </cell>
          <cell r="U50">
            <v>3.92</v>
          </cell>
          <cell r="V50">
            <v>8.65</v>
          </cell>
          <cell r="W50">
            <v>702.82</v>
          </cell>
          <cell r="X50">
            <v>0</v>
          </cell>
        </row>
        <row r="51">
          <cell r="A51" t="str">
            <v>PALOMAR POMERADO HEALTH VILLA POMERADO</v>
          </cell>
          <cell r="B51" t="str">
            <v xml:space="preserve">POWAY </v>
          </cell>
          <cell r="C51">
            <v>37</v>
          </cell>
          <cell r="D51">
            <v>1619947090</v>
          </cell>
          <cell r="E51">
            <v>40360</v>
          </cell>
          <cell r="F51">
            <v>40724</v>
          </cell>
          <cell r="G51">
            <v>32535</v>
          </cell>
          <cell r="H51">
            <v>22039</v>
          </cell>
          <cell r="I51">
            <v>129</v>
          </cell>
          <cell r="J51">
            <v>65910</v>
          </cell>
          <cell r="K51">
            <v>8510262</v>
          </cell>
          <cell r="L51">
            <v>207449</v>
          </cell>
          <cell r="M51">
            <v>1</v>
          </cell>
          <cell r="N51">
            <v>1</v>
          </cell>
          <cell r="O51">
            <v>0</v>
          </cell>
          <cell r="P51" t="str">
            <v>05/05/88</v>
          </cell>
          <cell r="Q51">
            <v>416.07</v>
          </cell>
          <cell r="R51">
            <v>0</v>
          </cell>
          <cell r="S51">
            <v>0</v>
          </cell>
          <cell r="T51">
            <v>0</v>
          </cell>
          <cell r="U51">
            <v>3.06</v>
          </cell>
          <cell r="V51">
            <v>7.17</v>
          </cell>
          <cell r="W51">
            <v>291.27999999999997</v>
          </cell>
          <cell r="X51">
            <v>0</v>
          </cell>
        </row>
        <row r="52">
          <cell r="A52" t="str">
            <v>PROVIDENCE LITTLE CO. OF MARY HOSP TRANS CARE CTR</v>
          </cell>
          <cell r="B52" t="str">
            <v xml:space="preserve">TORRANCE </v>
          </cell>
          <cell r="C52">
            <v>19</v>
          </cell>
          <cell r="D52">
            <v>1952348518</v>
          </cell>
          <cell r="E52">
            <v>40544</v>
          </cell>
          <cell r="F52">
            <v>40908</v>
          </cell>
          <cell r="G52">
            <v>22666</v>
          </cell>
          <cell r="H52">
            <v>0</v>
          </cell>
          <cell r="I52">
            <v>115</v>
          </cell>
          <cell r="J52">
            <v>2879607</v>
          </cell>
          <cell r="K52">
            <v>16685807</v>
          </cell>
          <cell r="L52">
            <v>8721031</v>
          </cell>
          <cell r="M52">
            <v>1</v>
          </cell>
          <cell r="N52">
            <v>3</v>
          </cell>
          <cell r="O52">
            <v>3</v>
          </cell>
          <cell r="P52" t="str">
            <v>03/17/87</v>
          </cell>
          <cell r="Q52">
            <v>416.07</v>
          </cell>
          <cell r="R52">
            <v>0</v>
          </cell>
          <cell r="S52">
            <v>0</v>
          </cell>
          <cell r="T52">
            <v>0</v>
          </cell>
          <cell r="U52">
            <v>3.61</v>
          </cell>
          <cell r="V52">
            <v>7.37</v>
          </cell>
          <cell r="W52">
            <v>791.62</v>
          </cell>
          <cell r="X52">
            <v>0</v>
          </cell>
        </row>
        <row r="53">
          <cell r="A53" t="str">
            <v>PROVIDENCE LITTLE CO. OF MARY S/A CARE CTR</v>
          </cell>
          <cell r="B53" t="str">
            <v>SAN PEDRO</v>
          </cell>
          <cell r="C53">
            <v>19</v>
          </cell>
          <cell r="D53">
            <v>1770639809</v>
          </cell>
          <cell r="E53">
            <v>40544</v>
          </cell>
          <cell r="F53">
            <v>40908</v>
          </cell>
          <cell r="G53">
            <v>35687</v>
          </cell>
          <cell r="H53">
            <v>0</v>
          </cell>
          <cell r="I53">
            <v>125</v>
          </cell>
          <cell r="J53">
            <v>992720</v>
          </cell>
          <cell r="K53">
            <v>28795053</v>
          </cell>
          <cell r="L53">
            <v>14262681</v>
          </cell>
          <cell r="M53">
            <v>1</v>
          </cell>
          <cell r="N53">
            <v>5</v>
          </cell>
          <cell r="O53">
            <v>5</v>
          </cell>
          <cell r="P53">
            <v>39528</v>
          </cell>
          <cell r="Q53">
            <v>416.07</v>
          </cell>
          <cell r="R53" t="str">
            <v xml:space="preserve">sub-acute 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877.54</v>
          </cell>
          <cell r="X53">
            <v>0</v>
          </cell>
        </row>
        <row r="54">
          <cell r="A54" t="str">
            <v xml:space="preserve">RADY CHILDRENS CONVALESCENT HOSP </v>
          </cell>
          <cell r="B54" t="str">
            <v>SAN DIEGO</v>
          </cell>
          <cell r="C54">
            <v>37</v>
          </cell>
          <cell r="D54">
            <v>1114091055</v>
          </cell>
          <cell r="E54">
            <v>40360</v>
          </cell>
          <cell r="F54">
            <v>40724</v>
          </cell>
          <cell r="G54">
            <v>9488</v>
          </cell>
          <cell r="H54">
            <v>9120</v>
          </cell>
          <cell r="I54">
            <v>34</v>
          </cell>
          <cell r="J54">
            <v>485631</v>
          </cell>
          <cell r="K54">
            <v>4300392</v>
          </cell>
          <cell r="L54">
            <v>2328219</v>
          </cell>
          <cell r="M54">
            <v>1</v>
          </cell>
          <cell r="N54">
            <v>1</v>
          </cell>
          <cell r="O54">
            <v>0</v>
          </cell>
          <cell r="P54" t="str">
            <v>12/01/86</v>
          </cell>
          <cell r="Q54">
            <v>416.07</v>
          </cell>
          <cell r="R54" t="str">
            <v xml:space="preserve"> </v>
          </cell>
          <cell r="S54">
            <v>0</v>
          </cell>
          <cell r="T54">
            <v>0</v>
          </cell>
          <cell r="U54">
            <v>3.43</v>
          </cell>
          <cell r="V54">
            <v>6.74</v>
          </cell>
          <cell r="W54">
            <v>498.7</v>
          </cell>
          <cell r="X54">
            <v>0</v>
          </cell>
        </row>
        <row r="55">
          <cell r="A55" t="str">
            <v>SAN FRANCISCO GENERAL HOSP</v>
          </cell>
          <cell r="B55" t="str">
            <v>SAN FRANCISCO</v>
          </cell>
          <cell r="C55">
            <v>38</v>
          </cell>
          <cell r="D55">
            <v>1285677518</v>
          </cell>
          <cell r="E55">
            <v>40360</v>
          </cell>
          <cell r="F55">
            <v>40724</v>
          </cell>
          <cell r="G55">
            <v>31776</v>
          </cell>
          <cell r="H55">
            <v>14228</v>
          </cell>
          <cell r="I55">
            <v>89</v>
          </cell>
          <cell r="J55">
            <v>619968</v>
          </cell>
          <cell r="K55">
            <v>22435704</v>
          </cell>
          <cell r="L55">
            <v>11532248</v>
          </cell>
          <cell r="M55">
            <v>1</v>
          </cell>
          <cell r="N55">
            <v>1</v>
          </cell>
          <cell r="O55">
            <v>0</v>
          </cell>
          <cell r="P55">
            <v>35144</v>
          </cell>
          <cell r="Q55">
            <v>416.07</v>
          </cell>
          <cell r="R55">
            <v>0</v>
          </cell>
          <cell r="S55">
            <v>0</v>
          </cell>
          <cell r="T55">
            <v>0</v>
          </cell>
          <cell r="U55">
            <v>3.92</v>
          </cell>
          <cell r="V55">
            <v>8.65</v>
          </cell>
          <cell r="W55">
            <v>782.97</v>
          </cell>
          <cell r="X55">
            <v>0</v>
          </cell>
        </row>
        <row r="56">
          <cell r="A56" t="str">
            <v>SAN GABRIEL VALLEY MED</v>
          </cell>
          <cell r="B56" t="str">
            <v xml:space="preserve">SAN GABRIEL </v>
          </cell>
          <cell r="C56">
            <v>19</v>
          </cell>
          <cell r="D56">
            <v>1710174818</v>
          </cell>
          <cell r="E56">
            <v>40360</v>
          </cell>
          <cell r="F56">
            <v>40724</v>
          </cell>
          <cell r="G56">
            <v>2904</v>
          </cell>
          <cell r="H56">
            <v>41</v>
          </cell>
          <cell r="I56">
            <v>41</v>
          </cell>
          <cell r="J56">
            <v>169925</v>
          </cell>
          <cell r="K56">
            <v>3009410</v>
          </cell>
          <cell r="L56">
            <v>1806604</v>
          </cell>
          <cell r="M56">
            <v>1</v>
          </cell>
          <cell r="N56">
            <v>1</v>
          </cell>
          <cell r="O56">
            <v>1</v>
          </cell>
          <cell r="P56" t="str">
            <v>10/10/86</v>
          </cell>
          <cell r="Q56">
            <v>416.07</v>
          </cell>
          <cell r="R56">
            <v>0</v>
          </cell>
          <cell r="S56">
            <v>0</v>
          </cell>
          <cell r="T56">
            <v>0</v>
          </cell>
          <cell r="U56">
            <v>3.92</v>
          </cell>
          <cell r="V56">
            <v>8.65</v>
          </cell>
          <cell r="W56">
            <v>1145.18</v>
          </cell>
          <cell r="X56">
            <v>0</v>
          </cell>
        </row>
        <row r="57">
          <cell r="A57" t="str">
            <v>SAN GORGONIO MEMORIAL HOSP</v>
          </cell>
          <cell r="B57" t="str">
            <v>BANNING</v>
          </cell>
          <cell r="C57">
            <v>33</v>
          </cell>
          <cell r="D57">
            <v>1568469997</v>
          </cell>
          <cell r="E57">
            <v>40360</v>
          </cell>
          <cell r="F57">
            <v>40724</v>
          </cell>
          <cell r="G57">
            <v>2061</v>
          </cell>
          <cell r="H57">
            <v>0</v>
          </cell>
          <cell r="I57">
            <v>16</v>
          </cell>
          <cell r="J57">
            <v>207776</v>
          </cell>
          <cell r="K57">
            <v>1486439</v>
          </cell>
          <cell r="L57">
            <v>642052</v>
          </cell>
          <cell r="M57">
            <v>1</v>
          </cell>
          <cell r="N57">
            <v>3</v>
          </cell>
          <cell r="O57">
            <v>3</v>
          </cell>
          <cell r="P57" t="str">
            <v>07/28/98</v>
          </cell>
          <cell r="Q57">
            <v>416.07</v>
          </cell>
          <cell r="R57">
            <v>0</v>
          </cell>
          <cell r="S57" t="str">
            <v xml:space="preserve"> </v>
          </cell>
          <cell r="T57">
            <v>0</v>
          </cell>
          <cell r="U57">
            <v>3.92</v>
          </cell>
          <cell r="V57">
            <v>8.65</v>
          </cell>
          <cell r="W57">
            <v>790.73</v>
          </cell>
          <cell r="X57">
            <v>0</v>
          </cell>
        </row>
        <row r="58">
          <cell r="A58" t="str">
            <v>SAN MATEO MEDICAL CENTER</v>
          </cell>
          <cell r="B58" t="str">
            <v xml:space="preserve">SAN MATEO </v>
          </cell>
          <cell r="C58">
            <v>41</v>
          </cell>
          <cell r="D58">
            <v>1710066634</v>
          </cell>
          <cell r="E58">
            <v>40360</v>
          </cell>
          <cell r="F58">
            <v>40724</v>
          </cell>
          <cell r="G58">
            <v>95369</v>
          </cell>
          <cell r="H58">
            <v>4645</v>
          </cell>
          <cell r="I58">
            <v>313</v>
          </cell>
          <cell r="J58">
            <v>5333426</v>
          </cell>
          <cell r="K58">
            <v>48086828</v>
          </cell>
          <cell r="L58">
            <v>23639247</v>
          </cell>
          <cell r="M58">
            <v>1</v>
          </cell>
          <cell r="N58">
            <v>1</v>
          </cell>
          <cell r="O58">
            <v>0</v>
          </cell>
          <cell r="P58" t="str">
            <v>07/01/79</v>
          </cell>
          <cell r="Q58">
            <v>416.07</v>
          </cell>
          <cell r="R58">
            <v>0</v>
          </cell>
          <cell r="S58">
            <v>0</v>
          </cell>
          <cell r="T58">
            <v>0</v>
          </cell>
          <cell r="U58">
            <v>3.92</v>
          </cell>
          <cell r="V58">
            <v>8.65</v>
          </cell>
          <cell r="W58">
            <v>554.79</v>
          </cell>
          <cell r="X58">
            <v>0</v>
          </cell>
        </row>
        <row r="59">
          <cell r="A59" t="str">
            <v>SENECA DISTRICT HOSPITAL</v>
          </cell>
          <cell r="B59" t="str">
            <v xml:space="preserve">CHESTER </v>
          </cell>
          <cell r="C59">
            <v>32</v>
          </cell>
          <cell r="D59">
            <v>1326234022</v>
          </cell>
          <cell r="E59">
            <v>40360</v>
          </cell>
          <cell r="F59">
            <v>40724</v>
          </cell>
          <cell r="G59">
            <v>5220</v>
          </cell>
          <cell r="H59">
            <v>4938</v>
          </cell>
          <cell r="I59">
            <v>16</v>
          </cell>
          <cell r="J59">
            <v>30563</v>
          </cell>
          <cell r="K59">
            <v>1817675</v>
          </cell>
          <cell r="L59">
            <v>938658</v>
          </cell>
          <cell r="M59">
            <v>1</v>
          </cell>
          <cell r="N59">
            <v>1</v>
          </cell>
          <cell r="O59">
            <v>0</v>
          </cell>
          <cell r="P59" t="str">
            <v>10/01/78</v>
          </cell>
          <cell r="Q59">
            <v>363.43</v>
          </cell>
          <cell r="R59">
            <v>0</v>
          </cell>
          <cell r="S59">
            <v>0</v>
          </cell>
          <cell r="T59">
            <v>0</v>
          </cell>
          <cell r="U59">
            <v>3.66</v>
          </cell>
          <cell r="V59">
            <v>6.88</v>
          </cell>
          <cell r="W59">
            <v>387.09</v>
          </cell>
          <cell r="X59" t="str">
            <v>Y</v>
          </cell>
        </row>
        <row r="60">
          <cell r="A60" t="str">
            <v>SETON MEDICAL CENTER</v>
          </cell>
          <cell r="B60" t="str">
            <v>DALY CITY</v>
          </cell>
          <cell r="C60">
            <v>41</v>
          </cell>
          <cell r="D60">
            <v>1932200441</v>
          </cell>
          <cell r="E60">
            <v>40360</v>
          </cell>
          <cell r="F60">
            <v>40724</v>
          </cell>
          <cell r="G60">
            <v>36575</v>
          </cell>
          <cell r="H60">
            <v>2256</v>
          </cell>
          <cell r="I60">
            <v>116</v>
          </cell>
          <cell r="J60">
            <v>883991</v>
          </cell>
          <cell r="K60">
            <v>18654401</v>
          </cell>
          <cell r="L60">
            <v>14669042</v>
          </cell>
          <cell r="M60">
            <v>1</v>
          </cell>
          <cell r="N60">
            <v>1</v>
          </cell>
          <cell r="O60">
            <v>0</v>
          </cell>
          <cell r="P60" t="str">
            <v>06/03/92</v>
          </cell>
          <cell r="Q60">
            <v>416.07</v>
          </cell>
          <cell r="R60">
            <v>0</v>
          </cell>
          <cell r="S60">
            <v>0</v>
          </cell>
          <cell r="T60">
            <v>0</v>
          </cell>
          <cell r="U60">
            <v>3.92</v>
          </cell>
          <cell r="V60">
            <v>8.65</v>
          </cell>
          <cell r="W60">
            <v>564.76</v>
          </cell>
          <cell r="X60" t="str">
            <v>Y</v>
          </cell>
        </row>
        <row r="61">
          <cell r="A61" t="str">
            <v>SHARP CHULA VISTA MEDICAL CENTER</v>
          </cell>
          <cell r="B61" t="str">
            <v xml:space="preserve">CHULA VISTA </v>
          </cell>
          <cell r="C61">
            <v>37</v>
          </cell>
          <cell r="D61">
            <v>1538142369</v>
          </cell>
          <cell r="E61">
            <v>40452</v>
          </cell>
          <cell r="F61">
            <v>40816</v>
          </cell>
          <cell r="G61">
            <v>34289</v>
          </cell>
          <cell r="H61">
            <v>25243</v>
          </cell>
          <cell r="I61">
            <v>100</v>
          </cell>
          <cell r="J61">
            <v>574318</v>
          </cell>
          <cell r="K61">
            <v>14407977</v>
          </cell>
          <cell r="L61">
            <v>8201702</v>
          </cell>
          <cell r="M61">
            <v>1</v>
          </cell>
          <cell r="N61">
            <v>1</v>
          </cell>
          <cell r="O61">
            <v>0</v>
          </cell>
          <cell r="P61" t="str">
            <v>01/02/86</v>
          </cell>
          <cell r="Q61">
            <v>405.88</v>
          </cell>
          <cell r="R61">
            <v>0</v>
          </cell>
          <cell r="S61">
            <v>0</v>
          </cell>
          <cell r="T61">
            <v>0</v>
          </cell>
          <cell r="U61">
            <v>3.33</v>
          </cell>
          <cell r="V61">
            <v>6.94</v>
          </cell>
          <cell r="W61">
            <v>459.95</v>
          </cell>
          <cell r="X61">
            <v>0</v>
          </cell>
        </row>
        <row r="62">
          <cell r="A62" t="str">
            <v>SHARP CORONADO HOSPITAL</v>
          </cell>
          <cell r="B62" t="str">
            <v xml:space="preserve">CORONADO </v>
          </cell>
          <cell r="C62">
            <v>37</v>
          </cell>
          <cell r="D62">
            <v>1184607418</v>
          </cell>
          <cell r="E62">
            <v>40452</v>
          </cell>
          <cell r="F62">
            <v>40816</v>
          </cell>
          <cell r="G62">
            <v>15122</v>
          </cell>
          <cell r="H62">
            <v>9957</v>
          </cell>
          <cell r="I62">
            <v>43</v>
          </cell>
          <cell r="J62">
            <v>441153</v>
          </cell>
          <cell r="K62">
            <v>5943428</v>
          </cell>
          <cell r="L62">
            <v>3263198</v>
          </cell>
          <cell r="M62">
            <v>1</v>
          </cell>
          <cell r="N62">
            <v>1</v>
          </cell>
          <cell r="O62">
            <v>0</v>
          </cell>
          <cell r="P62" t="str">
            <v>04/01/78</v>
          </cell>
          <cell r="Q62">
            <v>416.07</v>
          </cell>
          <cell r="R62">
            <v>0</v>
          </cell>
          <cell r="S62">
            <v>0</v>
          </cell>
          <cell r="T62">
            <v>0</v>
          </cell>
          <cell r="U62">
            <v>3.29</v>
          </cell>
          <cell r="V62">
            <v>6.52</v>
          </cell>
          <cell r="W62">
            <v>428.99</v>
          </cell>
          <cell r="X62">
            <v>0</v>
          </cell>
        </row>
        <row r="63">
          <cell r="A63" t="str">
            <v>SIERRA VIEW DISTRICT HOSPITAL</v>
          </cell>
          <cell r="B63" t="str">
            <v>PORTERVILLE</v>
          </cell>
          <cell r="C63">
            <v>54</v>
          </cell>
          <cell r="D63">
            <v>1235352618</v>
          </cell>
          <cell r="E63">
            <v>40360</v>
          </cell>
          <cell r="F63">
            <v>40724</v>
          </cell>
          <cell r="G63">
            <v>12574</v>
          </cell>
          <cell r="H63">
            <v>0</v>
          </cell>
          <cell r="I63">
            <v>35</v>
          </cell>
          <cell r="J63">
            <v>637065</v>
          </cell>
          <cell r="K63">
            <v>8751836</v>
          </cell>
          <cell r="L63">
            <v>5788446</v>
          </cell>
          <cell r="M63">
            <v>1</v>
          </cell>
          <cell r="N63">
            <v>5</v>
          </cell>
          <cell r="O63">
            <v>5</v>
          </cell>
          <cell r="P63">
            <v>36826</v>
          </cell>
          <cell r="Q63">
            <v>416.07</v>
          </cell>
          <cell r="R63" t="str">
            <v xml:space="preserve">sub-acute </v>
          </cell>
          <cell r="S63" t="str">
            <v>**</v>
          </cell>
          <cell r="T63">
            <v>0</v>
          </cell>
          <cell r="U63">
            <v>3.92</v>
          </cell>
          <cell r="V63">
            <v>8.65</v>
          </cell>
          <cell r="W63">
            <v>768.38</v>
          </cell>
          <cell r="X63" t="str">
            <v>Y</v>
          </cell>
        </row>
        <row r="64">
          <cell r="A64" t="str">
            <v>SONOMA VALLEY HOSP DIST</v>
          </cell>
          <cell r="B64" t="str">
            <v xml:space="preserve">SONOMA </v>
          </cell>
          <cell r="C64">
            <v>49</v>
          </cell>
          <cell r="D64">
            <v>1407938574</v>
          </cell>
          <cell r="E64">
            <v>40360</v>
          </cell>
          <cell r="F64">
            <v>40724</v>
          </cell>
          <cell r="G64">
            <v>8024</v>
          </cell>
          <cell r="H64">
            <v>0</v>
          </cell>
          <cell r="I64">
            <v>27</v>
          </cell>
          <cell r="J64">
            <v>317336</v>
          </cell>
          <cell r="K64">
            <v>6074369</v>
          </cell>
          <cell r="L64">
            <v>3123609</v>
          </cell>
          <cell r="M64">
            <v>1</v>
          </cell>
          <cell r="N64">
            <v>3</v>
          </cell>
          <cell r="O64">
            <v>0</v>
          </cell>
          <cell r="P64" t="str">
            <v>12/19/86</v>
          </cell>
          <cell r="Q64">
            <v>416.07</v>
          </cell>
          <cell r="R64">
            <v>0</v>
          </cell>
          <cell r="S64">
            <v>0</v>
          </cell>
          <cell r="T64">
            <v>0</v>
          </cell>
          <cell r="U64">
            <v>3.92</v>
          </cell>
          <cell r="V64">
            <v>8.65</v>
          </cell>
          <cell r="W64">
            <v>837.34</v>
          </cell>
          <cell r="X64">
            <v>0</v>
          </cell>
        </row>
        <row r="65">
          <cell r="A65" t="str">
            <v>SONORA REGIONAL MEDICAL CENTER</v>
          </cell>
          <cell r="B65" t="str">
            <v xml:space="preserve">SONORA </v>
          </cell>
          <cell r="C65">
            <v>55</v>
          </cell>
          <cell r="D65">
            <v>1801887401</v>
          </cell>
          <cell r="E65">
            <v>40544</v>
          </cell>
          <cell r="F65">
            <v>40908</v>
          </cell>
          <cell r="G65">
            <v>24107</v>
          </cell>
          <cell r="H65">
            <v>23558</v>
          </cell>
          <cell r="I65">
            <v>68</v>
          </cell>
          <cell r="J65">
            <v>504299</v>
          </cell>
          <cell r="K65">
            <v>9015345</v>
          </cell>
          <cell r="L65">
            <v>4837629</v>
          </cell>
          <cell r="M65">
            <v>1</v>
          </cell>
          <cell r="N65">
            <v>1</v>
          </cell>
          <cell r="O65">
            <v>0</v>
          </cell>
          <cell r="P65" t="str">
            <v>10/07/85</v>
          </cell>
          <cell r="Q65">
            <v>416.07</v>
          </cell>
          <cell r="R65">
            <v>0</v>
          </cell>
          <cell r="S65">
            <v>0</v>
          </cell>
          <cell r="T65">
            <v>0</v>
          </cell>
          <cell r="U65">
            <v>3.61</v>
          </cell>
          <cell r="V65">
            <v>7.22</v>
          </cell>
          <cell r="W65">
            <v>406.58</v>
          </cell>
          <cell r="X65" t="str">
            <v>Y</v>
          </cell>
        </row>
        <row r="66">
          <cell r="A66" t="str">
            <v>SOUTHERN INYO HOSPITAL</v>
          </cell>
          <cell r="B66" t="str">
            <v>LONE PINE</v>
          </cell>
          <cell r="C66">
            <v>14</v>
          </cell>
          <cell r="D66">
            <v>1831128602</v>
          </cell>
          <cell r="E66">
            <v>40360</v>
          </cell>
          <cell r="F66">
            <v>40724</v>
          </cell>
          <cell r="G66">
            <v>11860</v>
          </cell>
          <cell r="H66">
            <v>10729</v>
          </cell>
          <cell r="I66">
            <v>33</v>
          </cell>
          <cell r="J66">
            <v>83561</v>
          </cell>
          <cell r="K66">
            <v>2870344</v>
          </cell>
          <cell r="L66">
            <v>2275110</v>
          </cell>
          <cell r="M66">
            <v>1</v>
          </cell>
          <cell r="N66">
            <v>1</v>
          </cell>
          <cell r="O66">
            <v>0</v>
          </cell>
          <cell r="P66" t="str">
            <v>12/03/92</v>
          </cell>
          <cell r="Q66">
            <v>265.82</v>
          </cell>
          <cell r="R66">
            <v>0</v>
          </cell>
          <cell r="S66">
            <v>0</v>
          </cell>
          <cell r="T66">
            <v>0</v>
          </cell>
          <cell r="U66">
            <v>2.96</v>
          </cell>
          <cell r="V66">
            <v>6</v>
          </cell>
          <cell r="W66">
            <v>269.02999999999997</v>
          </cell>
          <cell r="X66" t="str">
            <v>Y</v>
          </cell>
        </row>
        <row r="67">
          <cell r="A67" t="str">
            <v>ST. FRANCIS MEDICAL CENTER</v>
          </cell>
          <cell r="B67" t="str">
            <v>LYNWOOD</v>
          </cell>
          <cell r="C67">
            <v>19</v>
          </cell>
          <cell r="D67">
            <v>1245227180</v>
          </cell>
          <cell r="E67">
            <v>40360</v>
          </cell>
          <cell r="F67">
            <v>40724</v>
          </cell>
          <cell r="G67">
            <v>8067</v>
          </cell>
          <cell r="H67">
            <v>2393</v>
          </cell>
          <cell r="I67">
            <v>30</v>
          </cell>
          <cell r="J67">
            <v>344923</v>
          </cell>
          <cell r="K67">
            <v>5228325</v>
          </cell>
          <cell r="L67">
            <v>3629629</v>
          </cell>
          <cell r="M67">
            <v>1</v>
          </cell>
          <cell r="N67">
            <v>1</v>
          </cell>
          <cell r="O67">
            <v>0</v>
          </cell>
          <cell r="P67">
            <v>36476</v>
          </cell>
          <cell r="Q67">
            <v>416.07</v>
          </cell>
          <cell r="R67">
            <v>0</v>
          </cell>
          <cell r="S67" t="str">
            <v xml:space="preserve"> </v>
          </cell>
          <cell r="T67">
            <v>0</v>
          </cell>
          <cell r="U67">
            <v>3.92</v>
          </cell>
          <cell r="V67">
            <v>8.65</v>
          </cell>
          <cell r="W67">
            <v>716.03</v>
          </cell>
          <cell r="X67">
            <v>0</v>
          </cell>
        </row>
        <row r="68">
          <cell r="A68" t="str">
            <v xml:space="preserve">ST. MARY'S MED CENTER </v>
          </cell>
          <cell r="B68" t="str">
            <v>SAN FRANCISCO</v>
          </cell>
          <cell r="C68">
            <v>38</v>
          </cell>
          <cell r="D68">
            <v>1346383338</v>
          </cell>
          <cell r="E68">
            <v>40360</v>
          </cell>
          <cell r="F68">
            <v>40724</v>
          </cell>
          <cell r="G68">
            <v>7627</v>
          </cell>
          <cell r="H68">
            <v>479</v>
          </cell>
          <cell r="I68">
            <v>32</v>
          </cell>
          <cell r="J68">
            <v>332616</v>
          </cell>
          <cell r="K68">
            <v>7726526</v>
          </cell>
          <cell r="L68">
            <v>5219598</v>
          </cell>
          <cell r="M68">
            <v>1</v>
          </cell>
          <cell r="N68">
            <v>1</v>
          </cell>
          <cell r="O68">
            <v>1</v>
          </cell>
          <cell r="P68">
            <v>38931</v>
          </cell>
          <cell r="Q68">
            <v>416.07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1121.19</v>
          </cell>
          <cell r="X68">
            <v>0</v>
          </cell>
        </row>
        <row r="69">
          <cell r="A69" t="str">
            <v>ST. VINCENT MEDICAL CENTER</v>
          </cell>
          <cell r="B69" t="str">
            <v>LOS ANGELES</v>
          </cell>
          <cell r="C69">
            <v>19</v>
          </cell>
          <cell r="D69">
            <v>1194879114</v>
          </cell>
          <cell r="E69">
            <v>40360</v>
          </cell>
          <cell r="F69">
            <v>40724</v>
          </cell>
          <cell r="G69">
            <v>7469</v>
          </cell>
          <cell r="H69">
            <v>429</v>
          </cell>
          <cell r="I69">
            <v>27</v>
          </cell>
          <cell r="J69">
            <v>266070</v>
          </cell>
          <cell r="K69">
            <v>5077224</v>
          </cell>
          <cell r="L69">
            <v>2844574</v>
          </cell>
          <cell r="M69">
            <v>1</v>
          </cell>
          <cell r="N69">
            <v>1</v>
          </cell>
          <cell r="O69">
            <v>0</v>
          </cell>
          <cell r="P69" t="str">
            <v>09/28/90</v>
          </cell>
          <cell r="Q69">
            <v>416.07</v>
          </cell>
          <cell r="R69">
            <v>0</v>
          </cell>
          <cell r="S69">
            <v>0</v>
          </cell>
          <cell r="T69">
            <v>0</v>
          </cell>
          <cell r="U69">
            <v>3.92</v>
          </cell>
          <cell r="V69">
            <v>8.65</v>
          </cell>
          <cell r="W69">
            <v>751.98</v>
          </cell>
          <cell r="X69">
            <v>0</v>
          </cell>
        </row>
        <row r="70">
          <cell r="A70" t="str">
            <v>SURPRISE VALLEY HOSPITAL</v>
          </cell>
          <cell r="B70" t="str">
            <v xml:space="preserve">CEDARVILLE </v>
          </cell>
          <cell r="C70">
            <v>25</v>
          </cell>
          <cell r="D70">
            <v>1700963956</v>
          </cell>
          <cell r="E70">
            <v>40360</v>
          </cell>
          <cell r="F70">
            <v>40724</v>
          </cell>
          <cell r="G70">
            <v>7374</v>
          </cell>
          <cell r="H70">
            <v>6905</v>
          </cell>
          <cell r="I70">
            <v>22</v>
          </cell>
          <cell r="J70">
            <v>30492</v>
          </cell>
          <cell r="K70">
            <v>1675826</v>
          </cell>
          <cell r="L70">
            <v>1008741</v>
          </cell>
          <cell r="M70">
            <v>1</v>
          </cell>
          <cell r="N70">
            <v>1</v>
          </cell>
          <cell r="O70">
            <v>0</v>
          </cell>
          <cell r="P70" t="str">
            <v>04/15/86</v>
          </cell>
          <cell r="Q70">
            <v>245.77</v>
          </cell>
          <cell r="R70">
            <v>0</v>
          </cell>
          <cell r="S70">
            <v>0</v>
          </cell>
          <cell r="T70">
            <v>0</v>
          </cell>
          <cell r="U70">
            <v>3.17</v>
          </cell>
          <cell r="V70">
            <v>6.5</v>
          </cell>
          <cell r="W70">
            <v>252.96</v>
          </cell>
          <cell r="X70" t="str">
            <v>Y</v>
          </cell>
        </row>
        <row r="71">
          <cell r="A71" t="str">
            <v>SUTTER OAKS NURSING CENTER MIDTOWN</v>
          </cell>
          <cell r="B71" t="str">
            <v xml:space="preserve">SACRAMENTO </v>
          </cell>
          <cell r="C71">
            <v>34</v>
          </cell>
          <cell r="D71">
            <v>1760432447</v>
          </cell>
          <cell r="E71">
            <v>40544</v>
          </cell>
          <cell r="F71">
            <v>40908</v>
          </cell>
          <cell r="G71">
            <v>34048</v>
          </cell>
          <cell r="H71">
            <v>24352</v>
          </cell>
          <cell r="I71">
            <v>100</v>
          </cell>
          <cell r="J71">
            <v>228806</v>
          </cell>
          <cell r="K71">
            <v>13864557</v>
          </cell>
          <cell r="L71">
            <v>9890310</v>
          </cell>
          <cell r="M71">
            <v>1</v>
          </cell>
          <cell r="N71">
            <v>1</v>
          </cell>
          <cell r="O71">
            <v>0</v>
          </cell>
          <cell r="P71" t="str">
            <v>11/01/86</v>
          </cell>
          <cell r="Q71">
            <v>416.07</v>
          </cell>
          <cell r="R71">
            <v>0</v>
          </cell>
          <cell r="S71">
            <v>0</v>
          </cell>
          <cell r="T71">
            <v>0</v>
          </cell>
          <cell r="U71">
            <v>2.82</v>
          </cell>
          <cell r="V71">
            <v>6.1</v>
          </cell>
          <cell r="W71">
            <v>444.05</v>
          </cell>
          <cell r="X71">
            <v>0</v>
          </cell>
        </row>
        <row r="72">
          <cell r="A72" t="str">
            <v>TAHOE FOREST HOSPITAL</v>
          </cell>
          <cell r="B72" t="str">
            <v xml:space="preserve">TRUCKEE </v>
          </cell>
          <cell r="C72">
            <v>29</v>
          </cell>
          <cell r="D72">
            <v>1295897395</v>
          </cell>
          <cell r="E72">
            <v>40360</v>
          </cell>
          <cell r="F72">
            <v>40724</v>
          </cell>
          <cell r="G72">
            <v>11446</v>
          </cell>
          <cell r="H72">
            <v>10022</v>
          </cell>
          <cell r="I72">
            <v>37</v>
          </cell>
          <cell r="J72">
            <v>512651</v>
          </cell>
          <cell r="K72">
            <v>5300757</v>
          </cell>
          <cell r="L72">
            <v>2655126</v>
          </cell>
          <cell r="M72">
            <v>1</v>
          </cell>
          <cell r="N72">
            <v>1</v>
          </cell>
          <cell r="O72">
            <v>0</v>
          </cell>
          <cell r="P72" t="str">
            <v>06/05/86</v>
          </cell>
          <cell r="Q72">
            <v>416.07</v>
          </cell>
          <cell r="R72">
            <v>0</v>
          </cell>
          <cell r="S72">
            <v>0</v>
          </cell>
          <cell r="T72">
            <v>0</v>
          </cell>
          <cell r="U72">
            <v>3.92</v>
          </cell>
          <cell r="V72">
            <v>8.19</v>
          </cell>
          <cell r="W72">
            <v>510.37</v>
          </cell>
          <cell r="X72" t="str">
            <v>Y</v>
          </cell>
        </row>
        <row r="73">
          <cell r="A73" t="str">
            <v>TORRANCE MEM MED CNTR</v>
          </cell>
          <cell r="B73" t="str">
            <v>TORRANCE</v>
          </cell>
          <cell r="C73">
            <v>19</v>
          </cell>
          <cell r="D73">
            <v>1740268713</v>
          </cell>
          <cell r="E73">
            <v>40544</v>
          </cell>
          <cell r="F73">
            <v>40908</v>
          </cell>
          <cell r="G73">
            <v>12548</v>
          </cell>
          <cell r="H73">
            <v>68</v>
          </cell>
          <cell r="I73">
            <v>40</v>
          </cell>
          <cell r="J73">
            <v>1046544</v>
          </cell>
          <cell r="K73">
            <v>10056814</v>
          </cell>
          <cell r="L73">
            <v>7098727</v>
          </cell>
          <cell r="M73">
            <v>1</v>
          </cell>
          <cell r="N73">
            <v>1</v>
          </cell>
          <cell r="O73">
            <v>3</v>
          </cell>
          <cell r="P73" t="str">
            <v>03/23/94</v>
          </cell>
          <cell r="Q73">
            <v>416.07</v>
          </cell>
          <cell r="R73" t="str">
            <v xml:space="preserve"> </v>
          </cell>
          <cell r="S73">
            <v>0</v>
          </cell>
          <cell r="T73">
            <v>0</v>
          </cell>
          <cell r="U73">
            <v>3.92</v>
          </cell>
          <cell r="V73">
            <v>8.65</v>
          </cell>
          <cell r="W73">
            <v>866.68</v>
          </cell>
          <cell r="X73">
            <v>0</v>
          </cell>
        </row>
        <row r="74">
          <cell r="A74" t="str">
            <v>TRINITY GENERAL HOSPITAL</v>
          </cell>
          <cell r="B74" t="str">
            <v xml:space="preserve">WEAVERVILLE </v>
          </cell>
          <cell r="C74">
            <v>53</v>
          </cell>
          <cell r="D74">
            <v>1154404010</v>
          </cell>
          <cell r="E74">
            <v>40544</v>
          </cell>
          <cell r="F74">
            <v>40908</v>
          </cell>
          <cell r="G74">
            <v>7550</v>
          </cell>
          <cell r="H74">
            <v>7420</v>
          </cell>
          <cell r="I74">
            <v>36</v>
          </cell>
          <cell r="J74">
            <v>11110</v>
          </cell>
          <cell r="K74">
            <v>2271542</v>
          </cell>
          <cell r="L74">
            <v>1336527</v>
          </cell>
          <cell r="M74">
            <v>1</v>
          </cell>
          <cell r="N74">
            <v>1</v>
          </cell>
          <cell r="O74">
            <v>1</v>
          </cell>
          <cell r="P74" t="str">
            <v>08/01/79</v>
          </cell>
          <cell r="Q74">
            <v>275.20999999999998</v>
          </cell>
          <cell r="R74">
            <v>0</v>
          </cell>
          <cell r="S74">
            <v>0</v>
          </cell>
          <cell r="T74">
            <v>0</v>
          </cell>
          <cell r="U74">
            <v>3.9</v>
          </cell>
          <cell r="V74">
            <v>7.9</v>
          </cell>
          <cell r="W74">
            <v>328.66</v>
          </cell>
          <cell r="X74" t="str">
            <v>Y</v>
          </cell>
        </row>
        <row r="75">
          <cell r="A75" t="str">
            <v>UNIVERSITY FRESNO MEDICAL CENTER</v>
          </cell>
          <cell r="B75" t="str">
            <v xml:space="preserve">FRESNO </v>
          </cell>
          <cell r="C75">
            <v>10</v>
          </cell>
          <cell r="D75">
            <v>1295816569</v>
          </cell>
          <cell r="E75">
            <v>40422</v>
          </cell>
          <cell r="F75">
            <v>40786</v>
          </cell>
          <cell r="G75">
            <v>18396</v>
          </cell>
          <cell r="H75">
            <v>14381</v>
          </cell>
          <cell r="I75">
            <v>58</v>
          </cell>
          <cell r="J75">
            <v>319824</v>
          </cell>
          <cell r="K75">
            <v>5284341</v>
          </cell>
          <cell r="L75">
            <v>2544098</v>
          </cell>
          <cell r="M75">
            <v>1</v>
          </cell>
          <cell r="N75">
            <v>1</v>
          </cell>
          <cell r="O75">
            <v>0</v>
          </cell>
          <cell r="P75" t="str">
            <v>11/01/79</v>
          </cell>
          <cell r="Q75">
            <v>350.55</v>
          </cell>
          <cell r="R75">
            <v>0</v>
          </cell>
          <cell r="S75">
            <v>0</v>
          </cell>
          <cell r="T75">
            <v>0</v>
          </cell>
          <cell r="U75">
            <v>3.92</v>
          </cell>
          <cell r="V75">
            <v>8.4</v>
          </cell>
          <cell r="W75">
            <v>315.52999999999997</v>
          </cell>
          <cell r="X75">
            <v>0</v>
          </cell>
        </row>
        <row r="76">
          <cell r="A76" t="str">
            <v>VALLEY MEMORIAL HOSPITAL</v>
          </cell>
          <cell r="B76" t="str">
            <v xml:space="preserve">LIVERMORE </v>
          </cell>
          <cell r="C76">
            <v>1</v>
          </cell>
          <cell r="D76">
            <v>1285795559</v>
          </cell>
          <cell r="E76">
            <v>40360</v>
          </cell>
          <cell r="F76">
            <v>40724</v>
          </cell>
          <cell r="G76">
            <v>7189</v>
          </cell>
          <cell r="H76">
            <v>177</v>
          </cell>
          <cell r="I76">
            <v>26</v>
          </cell>
          <cell r="J76">
            <v>583769</v>
          </cell>
          <cell r="K76">
            <v>6928832</v>
          </cell>
          <cell r="L76">
            <v>4833716</v>
          </cell>
          <cell r="M76">
            <v>1</v>
          </cell>
          <cell r="N76">
            <v>1</v>
          </cell>
          <cell r="O76">
            <v>0</v>
          </cell>
          <cell r="P76" t="str">
            <v>11/29/88</v>
          </cell>
          <cell r="Q76">
            <v>416.07</v>
          </cell>
          <cell r="R76">
            <v>0</v>
          </cell>
          <cell r="S76">
            <v>0</v>
          </cell>
          <cell r="T76">
            <v>0</v>
          </cell>
          <cell r="U76">
            <v>3.92</v>
          </cell>
          <cell r="V76">
            <v>8.65</v>
          </cell>
          <cell r="W76">
            <v>1062.3699999999999</v>
          </cell>
          <cell r="X76">
            <v>0</v>
          </cell>
        </row>
        <row r="77">
          <cell r="A77" t="str">
            <v>VERDUGO HILLS HOSPITAL</v>
          </cell>
          <cell r="B77" t="str">
            <v>GLENDALE</v>
          </cell>
          <cell r="C77">
            <v>19</v>
          </cell>
          <cell r="D77">
            <v>1528054632</v>
          </cell>
          <cell r="E77">
            <v>40544</v>
          </cell>
          <cell r="F77">
            <v>40908</v>
          </cell>
          <cell r="G77">
            <v>4371</v>
          </cell>
          <cell r="H77">
            <v>125</v>
          </cell>
          <cell r="I77">
            <v>18</v>
          </cell>
          <cell r="J77">
            <v>96977</v>
          </cell>
          <cell r="K77">
            <v>3273023</v>
          </cell>
          <cell r="L77">
            <v>1734043</v>
          </cell>
          <cell r="M77">
            <v>1</v>
          </cell>
          <cell r="N77">
            <v>1</v>
          </cell>
          <cell r="O77">
            <v>3</v>
          </cell>
          <cell r="P77">
            <v>39114</v>
          </cell>
          <cell r="Q77">
            <v>416.07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814.77</v>
          </cell>
          <cell r="X77">
            <v>0</v>
          </cell>
        </row>
        <row r="78">
          <cell r="A78" t="str">
            <v>WHITE MEMORIAL HOSPITAL</v>
          </cell>
          <cell r="B78" t="str">
            <v xml:space="preserve">LOS ANGELES </v>
          </cell>
          <cell r="C78">
            <v>19</v>
          </cell>
          <cell r="D78">
            <v>1942281936</v>
          </cell>
          <cell r="E78">
            <v>40544</v>
          </cell>
          <cell r="F78">
            <v>40908</v>
          </cell>
          <cell r="G78">
            <v>6552</v>
          </cell>
          <cell r="H78">
            <v>1</v>
          </cell>
          <cell r="I78">
            <v>27</v>
          </cell>
          <cell r="J78">
            <v>358781</v>
          </cell>
          <cell r="K78">
            <v>5634358</v>
          </cell>
          <cell r="L78">
            <v>2984589</v>
          </cell>
          <cell r="M78">
            <v>1</v>
          </cell>
          <cell r="N78">
            <v>1</v>
          </cell>
          <cell r="O78">
            <v>0</v>
          </cell>
          <cell r="P78" t="str">
            <v>08/19/88</v>
          </cell>
          <cell r="Q78">
            <v>416.07</v>
          </cell>
          <cell r="R78">
            <v>0</v>
          </cell>
          <cell r="S78">
            <v>0</v>
          </cell>
          <cell r="T78">
            <v>0</v>
          </cell>
          <cell r="U78">
            <v>3.92</v>
          </cell>
          <cell r="V78">
            <v>8.65</v>
          </cell>
          <cell r="W78">
            <v>932.93</v>
          </cell>
          <cell r="X78">
            <v>0</v>
          </cell>
        </row>
      </sheetData>
      <sheetData sheetId="2"/>
      <sheetData sheetId="3"/>
      <sheetData sheetId="4">
        <row r="46">
          <cell r="A46">
            <v>390.5</v>
          </cell>
        </row>
      </sheetData>
      <sheetData sheetId="5">
        <row r="82">
          <cell r="H82">
            <v>1118243</v>
          </cell>
        </row>
        <row r="85">
          <cell r="K85">
            <v>415.95</v>
          </cell>
        </row>
      </sheetData>
      <sheetData sheetId="6"/>
      <sheetData sheetId="7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Notes"/>
      <sheetName val="SFY 17-18 (no MCO Tax)"/>
      <sheetName val="SFY 17-18 (MCO Tax)"/>
      <sheetName val="SFY 17-18 (MCO Tax &amp; Add-ons)"/>
      <sheetName val="Rate_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RX 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DP_Pass_Addon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7">
          <cell r="A7" t="str">
            <v>MontereyChild</v>
          </cell>
          <cell r="B7" t="str">
            <v>Central California Alliance/Monterey</v>
          </cell>
          <cell r="C7" t="str">
            <v>Child</v>
          </cell>
          <cell r="D7">
            <v>981204.63713787287</v>
          </cell>
          <cell r="E7">
            <v>1.62</v>
          </cell>
          <cell r="F7">
            <v>0.57999999999999996</v>
          </cell>
          <cell r="G7">
            <v>1.43</v>
          </cell>
          <cell r="H7">
            <v>3.63</v>
          </cell>
          <cell r="I7">
            <v>3561772.8328104783</v>
          </cell>
          <cell r="J7"/>
          <cell r="K7">
            <v>2.0099999999999998</v>
          </cell>
          <cell r="L7">
            <v>1972221.3206471242</v>
          </cell>
        </row>
        <row r="8">
          <cell r="A8" t="str">
            <v>MontereyAdult</v>
          </cell>
          <cell r="B8" t="str">
            <v>Central California Alliance/Monterey</v>
          </cell>
          <cell r="C8" t="str">
            <v>Adult</v>
          </cell>
          <cell r="D8">
            <v>290137.88029637968</v>
          </cell>
          <cell r="E8">
            <v>3.17</v>
          </cell>
          <cell r="F8">
            <v>8.11</v>
          </cell>
          <cell r="G8">
            <v>7.14</v>
          </cell>
          <cell r="H8">
            <v>18.419999999999998</v>
          </cell>
          <cell r="I8">
            <v>5344339.755059313</v>
          </cell>
          <cell r="J8"/>
          <cell r="K8">
            <v>15.25</v>
          </cell>
          <cell r="L8">
            <v>4424602.6745197903</v>
          </cell>
        </row>
        <row r="9">
          <cell r="A9" t="str">
            <v>MontereyACA OE</v>
          </cell>
          <cell r="B9" t="str">
            <v>Central California Alliance/Monterey</v>
          </cell>
          <cell r="C9" t="str">
            <v>ACA OE</v>
          </cell>
          <cell r="D9">
            <v>0</v>
          </cell>
          <cell r="E9"/>
          <cell r="F9"/>
          <cell r="G9"/>
          <cell r="H9"/>
          <cell r="I9"/>
          <cell r="J9"/>
          <cell r="K9"/>
          <cell r="L9"/>
        </row>
        <row r="10">
          <cell r="A10" t="str">
            <v>MontereySPD</v>
          </cell>
          <cell r="B10" t="str">
            <v>Central California Alliance/Monterey</v>
          </cell>
          <cell r="C10" t="str">
            <v>SPD</v>
          </cell>
          <cell r="D10">
            <v>73192.717198927174</v>
          </cell>
          <cell r="E10">
            <v>5.03</v>
          </cell>
          <cell r="F10">
            <v>31.03</v>
          </cell>
          <cell r="G10">
            <v>23.91</v>
          </cell>
          <cell r="H10">
            <v>59.97</v>
          </cell>
          <cell r="I10">
            <v>4389367.2504196623</v>
          </cell>
          <cell r="J10"/>
          <cell r="K10">
            <v>54.94</v>
          </cell>
          <cell r="L10">
            <v>4021207.8829090586</v>
          </cell>
        </row>
        <row r="11">
          <cell r="A11" t="str">
            <v>MontereyBCCTP</v>
          </cell>
          <cell r="B11" t="str">
            <v>Central California Alliance/Monterey</v>
          </cell>
          <cell r="C11" t="str">
            <v>BCCTP</v>
          </cell>
          <cell r="D11">
            <v>1693.31935749319</v>
          </cell>
          <cell r="E11">
            <v>12.24</v>
          </cell>
          <cell r="F11">
            <v>10.19</v>
          </cell>
          <cell r="G11">
            <v>48.1</v>
          </cell>
          <cell r="H11">
            <v>70.53</v>
          </cell>
          <cell r="I11">
            <v>119429.8142839947</v>
          </cell>
          <cell r="J11"/>
          <cell r="K11">
            <v>58.29</v>
          </cell>
          <cell r="L11">
            <v>98703.585348278037</v>
          </cell>
        </row>
        <row r="12">
          <cell r="A12" t="str">
            <v>MontereyLTC</v>
          </cell>
          <cell r="B12" t="str">
            <v>Central California Alliance/Monterey</v>
          </cell>
          <cell r="C12" t="str">
            <v>LTC</v>
          </cell>
          <cell r="D12">
            <v>379.87692784757843</v>
          </cell>
          <cell r="E12">
            <v>5.93</v>
          </cell>
          <cell r="F12">
            <v>49.01</v>
          </cell>
          <cell r="G12">
            <v>97.22</v>
          </cell>
          <cell r="H12">
            <v>152.16</v>
          </cell>
          <cell r="I12">
            <v>57802.073341287534</v>
          </cell>
          <cell r="J12"/>
          <cell r="K12">
            <v>146.22999999999999</v>
          </cell>
          <cell r="L12">
            <v>55549.403159151392</v>
          </cell>
        </row>
        <row r="13">
          <cell r="A13" t="str">
            <v>MontereyOBRA</v>
          </cell>
          <cell r="B13" t="str">
            <v>Central California Alliance/Monterey</v>
          </cell>
          <cell r="C13" t="str">
            <v>OBRA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/>
          <cell r="K13">
            <v>0</v>
          </cell>
          <cell r="L13">
            <v>0</v>
          </cell>
        </row>
        <row r="14">
          <cell r="A14" t="str">
            <v>MontereyALL COAs</v>
          </cell>
          <cell r="B14" t="str">
            <v>Central California Alliance/Monterey</v>
          </cell>
          <cell r="C14" t="str">
            <v>ALL COAs</v>
          </cell>
          <cell r="D14">
            <v>1346608.4309185203</v>
          </cell>
          <cell r="E14">
            <v>2.1538754642676312</v>
          </cell>
          <cell r="F14">
            <v>3.8832072381621554</v>
          </cell>
          <cell r="G14">
            <v>3.9678388594566285</v>
          </cell>
          <cell r="H14">
            <v>10.004921561886416</v>
          </cell>
          <cell r="I14">
            <v>13472711.725914737</v>
          </cell>
          <cell r="J14"/>
          <cell r="K14">
            <v>7.8510460976187826</v>
          </cell>
          <cell r="L14">
            <v>10572284.866583401</v>
          </cell>
        </row>
        <row r="15">
          <cell r="A15" t="str">
            <v>Santa CruzChild</v>
          </cell>
          <cell r="B15" t="str">
            <v>Central California Alliance/Santa Cruz</v>
          </cell>
          <cell r="C15" t="str">
            <v>Child</v>
          </cell>
          <cell r="D15">
            <v>331669.32435471896</v>
          </cell>
          <cell r="E15">
            <v>2.0099999999999998</v>
          </cell>
          <cell r="F15">
            <v>0.87</v>
          </cell>
          <cell r="G15">
            <v>2.0299999999999998</v>
          </cell>
          <cell r="H15">
            <v>4.91</v>
          </cell>
          <cell r="I15">
            <v>1628496.3825816701</v>
          </cell>
          <cell r="J15"/>
          <cell r="K15">
            <v>2.9</v>
          </cell>
          <cell r="L15">
            <v>961841.04062868492</v>
          </cell>
        </row>
        <row r="16">
          <cell r="A16" t="str">
            <v>Santa CruzAdult</v>
          </cell>
          <cell r="B16" t="str">
            <v>Central California Alliance/Santa Cruz</v>
          </cell>
          <cell r="C16" t="str">
            <v>Adult</v>
          </cell>
          <cell r="D16">
            <v>115125.13438896624</v>
          </cell>
          <cell r="E16">
            <v>3.95</v>
          </cell>
          <cell r="F16">
            <v>14.38</v>
          </cell>
          <cell r="G16">
            <v>10.25</v>
          </cell>
          <cell r="H16">
            <v>28.580000000000002</v>
          </cell>
          <cell r="I16">
            <v>3290276.3408366553</v>
          </cell>
          <cell r="J16"/>
          <cell r="K16">
            <v>24.630000000000003</v>
          </cell>
          <cell r="L16">
            <v>2835532.0600002389</v>
          </cell>
        </row>
        <row r="17">
          <cell r="A17" t="str">
            <v>Santa CruzACA OE</v>
          </cell>
          <cell r="B17" t="str">
            <v>Central California Alliance/Santa Cruz</v>
          </cell>
          <cell r="C17" t="str">
            <v>ACA OE</v>
          </cell>
          <cell r="D17">
            <v>0</v>
          </cell>
          <cell r="E17"/>
          <cell r="F17"/>
          <cell r="G17"/>
          <cell r="H17"/>
          <cell r="I17"/>
          <cell r="J17"/>
          <cell r="K17"/>
          <cell r="L17"/>
        </row>
        <row r="18">
          <cell r="A18" t="str">
            <v>Santa CruzSPD</v>
          </cell>
          <cell r="B18" t="str">
            <v>Central California Alliance/Santa Cruz</v>
          </cell>
          <cell r="C18" t="str">
            <v>SPD</v>
          </cell>
          <cell r="D18">
            <v>45518.596015623451</v>
          </cell>
          <cell r="E18">
            <v>7.47</v>
          </cell>
          <cell r="F18">
            <v>40.26</v>
          </cell>
          <cell r="G18">
            <v>31.66</v>
          </cell>
          <cell r="H18">
            <v>79.39</v>
          </cell>
          <cell r="I18">
            <v>3613721.3376803459</v>
          </cell>
          <cell r="J18"/>
          <cell r="K18">
            <v>71.92</v>
          </cell>
          <cell r="L18">
            <v>3273697.4254436386</v>
          </cell>
        </row>
        <row r="19">
          <cell r="A19" t="str">
            <v>Santa CruzBCCTP</v>
          </cell>
          <cell r="B19" t="str">
            <v>Central California Alliance/Santa Cruz</v>
          </cell>
          <cell r="C19" t="str">
            <v>BCCTP</v>
          </cell>
          <cell r="D19">
            <v>612.8772525516265</v>
          </cell>
          <cell r="E19">
            <v>11.85</v>
          </cell>
          <cell r="F19">
            <v>7.53</v>
          </cell>
          <cell r="G19">
            <v>84.46</v>
          </cell>
          <cell r="H19">
            <v>103.83999999999999</v>
          </cell>
          <cell r="I19">
            <v>63641.173904960888</v>
          </cell>
          <cell r="J19"/>
          <cell r="K19">
            <v>91.99</v>
          </cell>
          <cell r="L19">
            <v>56378.578462224119</v>
          </cell>
        </row>
        <row r="20">
          <cell r="A20" t="str">
            <v>Santa CruzLTC</v>
          </cell>
          <cell r="B20" t="str">
            <v>Central California Alliance/Santa Cruz</v>
          </cell>
          <cell r="C20" t="str">
            <v>LTC</v>
          </cell>
          <cell r="D20">
            <v>202.94471652505143</v>
          </cell>
          <cell r="E20">
            <v>4.99</v>
          </cell>
          <cell r="F20">
            <v>178.54</v>
          </cell>
          <cell r="G20">
            <v>50.48</v>
          </cell>
          <cell r="H20">
            <v>234.01</v>
          </cell>
          <cell r="I20">
            <v>47491.093114027281</v>
          </cell>
          <cell r="J20"/>
          <cell r="K20">
            <v>229.01999999999998</v>
          </cell>
          <cell r="L20">
            <v>46478.398978567275</v>
          </cell>
        </row>
        <row r="21">
          <cell r="A21" t="str">
            <v>Santa CruzOBRA</v>
          </cell>
          <cell r="B21" t="str">
            <v>Central California Alliance/Santa Cruz</v>
          </cell>
          <cell r="C21" t="str">
            <v>OBRA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/>
          <cell r="K21">
            <v>0</v>
          </cell>
          <cell r="L21">
            <v>0</v>
          </cell>
        </row>
        <row r="22">
          <cell r="A22" t="str">
            <v>Santa CruzALL COAs</v>
          </cell>
          <cell r="B22" t="str">
            <v>Central California Alliance/Santa Cruz</v>
          </cell>
          <cell r="C22" t="str">
            <v>ALL COAs</v>
          </cell>
          <cell r="D22">
            <v>493128.87672838534</v>
          </cell>
          <cell r="E22">
            <v>2.9803544143569058</v>
          </cell>
          <cell r="F22">
            <v>7.7413416975653986</v>
          </cell>
          <cell r="G22">
            <v>6.8064324078734559</v>
          </cell>
          <cell r="H22">
            <v>17.528128519795761</v>
          </cell>
          <cell r="I22">
            <v>8643626.3281176593</v>
          </cell>
          <cell r="J22"/>
          <cell r="K22">
            <v>14.547774105438856</v>
          </cell>
          <cell r="L22">
            <v>7173927.5035133539</v>
          </cell>
        </row>
        <row r="23">
          <cell r="A23" t="str">
            <v>MercedChild</v>
          </cell>
          <cell r="B23" t="str">
            <v>Central California Alliance/Merced</v>
          </cell>
          <cell r="C23" t="str">
            <v>Child</v>
          </cell>
          <cell r="D23">
            <v>715852.11597677413</v>
          </cell>
          <cell r="E23">
            <v>1.76</v>
          </cell>
          <cell r="F23">
            <v>1.03</v>
          </cell>
          <cell r="G23">
            <v>3.49</v>
          </cell>
          <cell r="H23">
            <v>6.28</v>
          </cell>
          <cell r="I23">
            <v>4495551.2883341415</v>
          </cell>
          <cell r="J23"/>
          <cell r="K23">
            <v>4.5200000000000005</v>
          </cell>
          <cell r="L23">
            <v>3235651.5642150193</v>
          </cell>
        </row>
        <row r="24">
          <cell r="A24" t="str">
            <v>MercedAdult</v>
          </cell>
          <cell r="B24" t="str">
            <v>Central California Alliance/Merced</v>
          </cell>
          <cell r="C24" t="str">
            <v>Adult</v>
          </cell>
          <cell r="D24">
            <v>244386.8705973014</v>
          </cell>
          <cell r="E24">
            <v>3.18</v>
          </cell>
          <cell r="F24">
            <v>10.1</v>
          </cell>
          <cell r="G24">
            <v>10.119999999999999</v>
          </cell>
          <cell r="H24">
            <v>23.4</v>
          </cell>
          <cell r="I24">
            <v>5718652.7719768528</v>
          </cell>
          <cell r="J24"/>
          <cell r="K24">
            <v>20.22</v>
          </cell>
          <cell r="L24">
            <v>4941502.5234774342</v>
          </cell>
        </row>
        <row r="25">
          <cell r="A25" t="str">
            <v>MercedACA OE</v>
          </cell>
          <cell r="B25" t="str">
            <v>Central California Alliance/Merced</v>
          </cell>
          <cell r="C25" t="str">
            <v>ACA OE</v>
          </cell>
          <cell r="D25">
            <v>0</v>
          </cell>
          <cell r="E25"/>
          <cell r="F25"/>
          <cell r="G25"/>
          <cell r="H25"/>
          <cell r="I25"/>
          <cell r="J25"/>
          <cell r="K25"/>
          <cell r="L25"/>
        </row>
        <row r="26">
          <cell r="A26" t="str">
            <v>MercedSPD</v>
          </cell>
          <cell r="B26" t="str">
            <v>Central California Alliance/Merced</v>
          </cell>
          <cell r="C26" t="str">
            <v>SPD</v>
          </cell>
          <cell r="D26">
            <v>83131.483025765367</v>
          </cell>
          <cell r="E26">
            <v>5.76</v>
          </cell>
          <cell r="F26">
            <v>30</v>
          </cell>
          <cell r="G26">
            <v>32.89</v>
          </cell>
          <cell r="H26">
            <v>68.650000000000006</v>
          </cell>
          <cell r="I26">
            <v>5706976.3097187933</v>
          </cell>
          <cell r="J26"/>
          <cell r="K26">
            <v>62.89</v>
          </cell>
          <cell r="L26">
            <v>5228138.9674903844</v>
          </cell>
        </row>
        <row r="27">
          <cell r="A27" t="str">
            <v>MercedBCCTP</v>
          </cell>
          <cell r="B27" t="str">
            <v>Central California Alliance/Merced</v>
          </cell>
          <cell r="C27" t="str">
            <v>BCCTP</v>
          </cell>
          <cell r="D27">
            <v>596.88226265156015</v>
          </cell>
          <cell r="E27">
            <v>10.96</v>
          </cell>
          <cell r="F27">
            <v>31.13</v>
          </cell>
          <cell r="G27">
            <v>118.98</v>
          </cell>
          <cell r="H27">
            <v>161.07</v>
          </cell>
          <cell r="I27">
            <v>96139.826045286783</v>
          </cell>
          <cell r="J27"/>
          <cell r="K27">
            <v>150.11000000000001</v>
          </cell>
          <cell r="L27">
            <v>89597.996446625708</v>
          </cell>
        </row>
        <row r="28">
          <cell r="A28" t="str">
            <v>MercedLTC</v>
          </cell>
          <cell r="B28" t="str">
            <v>Central California Alliance/Merced</v>
          </cell>
          <cell r="C28" t="str">
            <v>LTC</v>
          </cell>
          <cell r="D28">
            <v>51.979918954889001</v>
          </cell>
          <cell r="E28">
            <v>6.02</v>
          </cell>
          <cell r="F28">
            <v>104.34</v>
          </cell>
          <cell r="G28">
            <v>5.84</v>
          </cell>
          <cell r="H28">
            <v>116.2</v>
          </cell>
          <cell r="I28">
            <v>6040.0665825581018</v>
          </cell>
          <cell r="J28"/>
          <cell r="K28">
            <v>110.18</v>
          </cell>
          <cell r="L28">
            <v>5727.1474704496704</v>
          </cell>
        </row>
        <row r="29">
          <cell r="A29" t="str">
            <v>MercedOBRA</v>
          </cell>
          <cell r="B29" t="str">
            <v>Central California Alliance/Merced</v>
          </cell>
          <cell r="C29" t="str">
            <v>OBRA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/>
          <cell r="K29">
            <v>0</v>
          </cell>
          <cell r="L29">
            <v>0</v>
          </cell>
        </row>
        <row r="30">
          <cell r="A30" t="str">
            <v>MercedALL COAs</v>
          </cell>
          <cell r="B30" t="str">
            <v>Central California Alliance/Merced</v>
          </cell>
          <cell r="C30" t="str">
            <v>ALL COAs</v>
          </cell>
          <cell r="D30">
            <v>1044019.3317814474</v>
          </cell>
          <cell r="E30">
            <v>2.4163748570182837</v>
          </cell>
          <cell r="F30">
            <v>5.4822587270252203</v>
          </cell>
          <cell r="G30">
            <v>7.4491284495544781</v>
          </cell>
          <cell r="H30">
            <v>15.347762033597981</v>
          </cell>
          <cell r="I30">
            <v>16023360.262657631</v>
          </cell>
          <cell r="J30"/>
          <cell r="K30">
            <v>12.931387176579697</v>
          </cell>
          <cell r="L30">
            <v>13500618.199099913</v>
          </cell>
        </row>
        <row r="31">
          <cell r="A31" t="str">
            <v>Santa BarbaraChild</v>
          </cell>
          <cell r="B31" t="str">
            <v>CenCal Health/Santa Barbara</v>
          </cell>
          <cell r="C31" t="str">
            <v>Child</v>
          </cell>
          <cell r="D31">
            <v>746948.53135082265</v>
          </cell>
          <cell r="E31">
            <v>3.18</v>
          </cell>
          <cell r="F31">
            <v>1.73</v>
          </cell>
          <cell r="G31">
            <v>4.33</v>
          </cell>
          <cell r="H31">
            <v>9.24</v>
          </cell>
          <cell r="I31">
            <v>6901804.4296816019</v>
          </cell>
          <cell r="J31"/>
          <cell r="K31">
            <v>6.0600000000000005</v>
          </cell>
          <cell r="L31">
            <v>4526508.099985986</v>
          </cell>
        </row>
        <row r="32">
          <cell r="A32" t="str">
            <v>Santa BarbaraAdult</v>
          </cell>
          <cell r="B32" t="str">
            <v>CenCal Health/Santa Barbara</v>
          </cell>
          <cell r="C32" t="str">
            <v>Adult</v>
          </cell>
          <cell r="D32">
            <v>196654.93378889261</v>
          </cell>
          <cell r="E32">
            <v>3.44</v>
          </cell>
          <cell r="F32">
            <v>10.98</v>
          </cell>
          <cell r="G32">
            <v>11.13</v>
          </cell>
          <cell r="H32">
            <v>25.55</v>
          </cell>
          <cell r="I32">
            <v>5024533.558306206</v>
          </cell>
          <cell r="J32"/>
          <cell r="K32">
            <v>22.11</v>
          </cell>
          <cell r="L32">
            <v>4348040.5860724151</v>
          </cell>
        </row>
        <row r="33">
          <cell r="A33" t="str">
            <v>Santa BarbaraACA OE</v>
          </cell>
          <cell r="B33" t="str">
            <v>CenCal Health/Santa Barbara</v>
          </cell>
          <cell r="C33" t="str">
            <v>ACA OE</v>
          </cell>
          <cell r="D33">
            <v>0</v>
          </cell>
          <cell r="E33"/>
          <cell r="F33"/>
          <cell r="G33"/>
          <cell r="H33"/>
          <cell r="I33"/>
          <cell r="J33"/>
          <cell r="K33"/>
          <cell r="L33"/>
        </row>
        <row r="34">
          <cell r="A34" t="str">
            <v>Santa BarbaraSPD</v>
          </cell>
          <cell r="B34" t="str">
            <v>CenCal Health/Santa Barbara</v>
          </cell>
          <cell r="C34" t="str">
            <v>SPD</v>
          </cell>
          <cell r="D34">
            <v>71439.462056337274</v>
          </cell>
          <cell r="E34">
            <v>4.66</v>
          </cell>
          <cell r="F34">
            <v>26.97</v>
          </cell>
          <cell r="G34">
            <v>28.1</v>
          </cell>
          <cell r="H34">
            <v>59.730000000000004</v>
          </cell>
          <cell r="I34">
            <v>4267079.0686250255</v>
          </cell>
          <cell r="J34"/>
          <cell r="K34">
            <v>55.07</v>
          </cell>
          <cell r="L34">
            <v>3934171.1754424935</v>
          </cell>
        </row>
        <row r="35">
          <cell r="A35" t="str">
            <v>Santa BarbaraBCCTP</v>
          </cell>
          <cell r="B35" t="str">
            <v>CenCal Health/Santa Barbara</v>
          </cell>
          <cell r="C35" t="str">
            <v>BCCTP</v>
          </cell>
          <cell r="D35">
            <v>1115</v>
          </cell>
          <cell r="E35">
            <v>10.33</v>
          </cell>
          <cell r="F35">
            <v>4.47</v>
          </cell>
          <cell r="G35">
            <v>37.29</v>
          </cell>
          <cell r="H35">
            <v>52.09</v>
          </cell>
          <cell r="I35">
            <v>58080.350000000006</v>
          </cell>
          <cell r="J35"/>
          <cell r="K35">
            <v>41.76</v>
          </cell>
          <cell r="L35">
            <v>46562.399999999994</v>
          </cell>
        </row>
        <row r="36">
          <cell r="A36" t="str">
            <v>Santa BarbaraLTC</v>
          </cell>
          <cell r="B36" t="str">
            <v>CenCal Health/Santa Barbara</v>
          </cell>
          <cell r="C36" t="str">
            <v>LTC</v>
          </cell>
          <cell r="D36">
            <v>228.89198770694992</v>
          </cell>
          <cell r="E36">
            <v>6.16</v>
          </cell>
          <cell r="F36">
            <v>62.01</v>
          </cell>
          <cell r="G36">
            <v>17.14</v>
          </cell>
          <cell r="H36">
            <v>85.31</v>
          </cell>
          <cell r="I36">
            <v>19526.7754712799</v>
          </cell>
          <cell r="J36"/>
          <cell r="K36">
            <v>79.150000000000006</v>
          </cell>
          <cell r="L36">
            <v>18116.800827005089</v>
          </cell>
        </row>
        <row r="37">
          <cell r="A37" t="str">
            <v>Santa BarbaraOBRA</v>
          </cell>
          <cell r="B37" t="str">
            <v>CenCal Health/Santa Barbara</v>
          </cell>
          <cell r="C37" t="str">
            <v>OBRA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/>
          <cell r="K37">
            <v>0</v>
          </cell>
          <cell r="L37">
            <v>0</v>
          </cell>
        </row>
        <row r="38">
          <cell r="A38" t="str">
            <v>Santa BarbaraALL COAs</v>
          </cell>
          <cell r="B38" t="str">
            <v>CenCal Health/Santa Barbara</v>
          </cell>
          <cell r="C38" t="str">
            <v>ALL COAs</v>
          </cell>
          <cell r="D38">
            <v>1016386.8191837595</v>
          </cell>
          <cell r="E38">
            <v>3.3428464986241955</v>
          </cell>
          <cell r="F38">
            <v>5.3103719609337601</v>
          </cell>
          <cell r="G38">
            <v>7.355474171020485</v>
          </cell>
          <cell r="H38">
            <v>16.008692630578441</v>
          </cell>
          <cell r="I38">
            <v>16271024.182084113</v>
          </cell>
          <cell r="J38"/>
          <cell r="K38">
            <v>12.665846131954249</v>
          </cell>
          <cell r="L38">
            <v>12873399.062327903</v>
          </cell>
        </row>
        <row r="39">
          <cell r="A39" t="str">
            <v>San Luis ObispoChild</v>
          </cell>
          <cell r="B39" t="str">
            <v>CenCal Health/San Luis Obispo</v>
          </cell>
          <cell r="C39" t="str">
            <v>Child</v>
          </cell>
          <cell r="D39">
            <v>262634.86457742925</v>
          </cell>
          <cell r="E39">
            <v>1.7</v>
          </cell>
          <cell r="F39">
            <v>0.59</v>
          </cell>
          <cell r="G39">
            <v>3.18</v>
          </cell>
          <cell r="H39">
            <v>5.4700000000000006</v>
          </cell>
          <cell r="I39">
            <v>1436612.7092385383</v>
          </cell>
          <cell r="J39"/>
          <cell r="K39">
            <v>3.77</v>
          </cell>
          <cell r="L39">
            <v>990133.43945690827</v>
          </cell>
        </row>
        <row r="40">
          <cell r="A40" t="str">
            <v>San Luis ObispoAdult</v>
          </cell>
          <cell r="B40" t="str">
            <v>CenCal Health/San Luis Obispo</v>
          </cell>
          <cell r="C40" t="str">
            <v>Adult</v>
          </cell>
          <cell r="D40">
            <v>84798.124834740927</v>
          </cell>
          <cell r="E40">
            <v>4.29</v>
          </cell>
          <cell r="F40">
            <v>8.68</v>
          </cell>
          <cell r="G40">
            <v>11.35</v>
          </cell>
          <cell r="H40">
            <v>24.32</v>
          </cell>
          <cell r="I40">
            <v>2062290.3959808995</v>
          </cell>
          <cell r="J40"/>
          <cell r="K40">
            <v>20.03</v>
          </cell>
          <cell r="L40">
            <v>1698506.4404398608</v>
          </cell>
        </row>
        <row r="41">
          <cell r="A41" t="str">
            <v>San Luis ObispoACA OE</v>
          </cell>
          <cell r="B41" t="str">
            <v>CenCal Health/San Luis Obispo</v>
          </cell>
          <cell r="C41" t="str">
            <v>ACA OE</v>
          </cell>
          <cell r="D41">
            <v>0</v>
          </cell>
          <cell r="E41"/>
          <cell r="F41"/>
          <cell r="G41"/>
          <cell r="H41"/>
          <cell r="I41"/>
          <cell r="J41"/>
          <cell r="K41"/>
          <cell r="L41"/>
        </row>
        <row r="42">
          <cell r="A42" t="str">
            <v>San Luis ObispoSPD</v>
          </cell>
          <cell r="B42" t="str">
            <v>CenCal Health/San Luis Obispo</v>
          </cell>
          <cell r="C42" t="str">
            <v>SPD</v>
          </cell>
          <cell r="D42">
            <v>35351.871473226325</v>
          </cell>
          <cell r="E42">
            <v>5.78</v>
          </cell>
          <cell r="F42">
            <v>20.97</v>
          </cell>
          <cell r="G42">
            <v>20.69</v>
          </cell>
          <cell r="H42">
            <v>47.44</v>
          </cell>
          <cell r="I42">
            <v>1677092.7826898568</v>
          </cell>
          <cell r="J42"/>
          <cell r="K42">
            <v>41.66</v>
          </cell>
          <cell r="L42">
            <v>1472758.9655746087</v>
          </cell>
        </row>
        <row r="43">
          <cell r="A43" t="str">
            <v>San Luis ObispoBCCTP</v>
          </cell>
          <cell r="B43" t="str">
            <v>CenCal Health/San Luis Obispo</v>
          </cell>
          <cell r="C43" t="str">
            <v>BCCTP</v>
          </cell>
          <cell r="D43">
            <v>565.55641216687366</v>
          </cell>
          <cell r="E43">
            <v>12.33</v>
          </cell>
          <cell r="F43">
            <v>19.18</v>
          </cell>
          <cell r="G43">
            <v>25.99</v>
          </cell>
          <cell r="H43">
            <v>57.5</v>
          </cell>
          <cell r="I43">
            <v>32519.493699595234</v>
          </cell>
          <cell r="J43"/>
          <cell r="K43">
            <v>45.17</v>
          </cell>
          <cell r="L43">
            <v>25546.183137577686</v>
          </cell>
        </row>
        <row r="44">
          <cell r="A44" t="str">
            <v>San Luis ObispoLTC</v>
          </cell>
          <cell r="B44" t="str">
            <v>CenCal Health/San Luis Obispo</v>
          </cell>
          <cell r="C44" t="str">
            <v>LTC</v>
          </cell>
          <cell r="D44">
            <v>140.93214979717192</v>
          </cell>
          <cell r="E44">
            <v>6.45</v>
          </cell>
          <cell r="F44">
            <v>22.79</v>
          </cell>
          <cell r="G44">
            <v>13.83</v>
          </cell>
          <cell r="H44">
            <v>43.07</v>
          </cell>
          <cell r="I44">
            <v>6069.9476917641941</v>
          </cell>
          <cell r="J44"/>
          <cell r="K44">
            <v>36.619999999999997</v>
          </cell>
          <cell r="L44">
            <v>5160.9353255724354</v>
          </cell>
        </row>
        <row r="45">
          <cell r="A45" t="str">
            <v>San Luis ObispoOBRA</v>
          </cell>
          <cell r="B45" t="str">
            <v>CenCal Health/San Luis Obispo</v>
          </cell>
          <cell r="C45" t="str">
            <v>OBRA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/>
          <cell r="K45">
            <v>0</v>
          </cell>
          <cell r="L45">
            <v>0</v>
          </cell>
        </row>
        <row r="46">
          <cell r="A46" t="str">
            <v>San Luis ObispoALL COAs</v>
          </cell>
          <cell r="B46" t="str">
            <v>CenCal Health/San Luis Obispo</v>
          </cell>
          <cell r="C46" t="str">
            <v>ALL COAs</v>
          </cell>
          <cell r="D46">
            <v>383491.34944736055</v>
          </cell>
          <cell r="E46">
            <v>2.6662384088704854</v>
          </cell>
          <cell r="F46">
            <v>4.2931613881554282</v>
          </cell>
          <cell r="G46">
            <v>6.6382611067083106</v>
          </cell>
          <cell r="H46">
            <v>13.597660903734225</v>
          </cell>
          <cell r="I46">
            <v>5214585.3293006541</v>
          </cell>
          <cell r="J46"/>
          <cell r="K46">
            <v>10.931422494863739</v>
          </cell>
          <cell r="L46">
            <v>4192105.9639345277</v>
          </cell>
        </row>
        <row r="47">
          <cell r="A47" t="str">
            <v>OrangeChild</v>
          </cell>
          <cell r="B47" t="str">
            <v>CalOptima/Orange</v>
          </cell>
          <cell r="C47" t="str">
            <v>Child</v>
          </cell>
          <cell r="D47">
            <v>3832980.0853809975</v>
          </cell>
          <cell r="E47">
            <v>2.96</v>
          </cell>
          <cell r="F47">
            <v>1.23</v>
          </cell>
          <cell r="G47">
            <v>2.82</v>
          </cell>
          <cell r="H47">
            <v>7.01</v>
          </cell>
          <cell r="I47">
            <v>26869190.39852079</v>
          </cell>
          <cell r="J47"/>
          <cell r="K47">
            <v>4.05</v>
          </cell>
          <cell r="L47">
            <v>15523569.345793039</v>
          </cell>
        </row>
        <row r="48">
          <cell r="A48" t="str">
            <v>OrangeAdult</v>
          </cell>
          <cell r="B48" t="str">
            <v>CalOptima/Orange</v>
          </cell>
          <cell r="C48" t="str">
            <v>Adult</v>
          </cell>
          <cell r="D48">
            <v>1152623.9327594775</v>
          </cell>
          <cell r="E48">
            <v>5.15</v>
          </cell>
          <cell r="F48">
            <v>7.18</v>
          </cell>
          <cell r="G48">
            <v>8.8800000000000008</v>
          </cell>
          <cell r="H48">
            <v>21.21</v>
          </cell>
          <cell r="I48">
            <v>24447153.613828517</v>
          </cell>
          <cell r="J48"/>
          <cell r="K48">
            <v>16.060000000000002</v>
          </cell>
          <cell r="L48">
            <v>18511140.360117212</v>
          </cell>
        </row>
        <row r="49">
          <cell r="A49" t="str">
            <v>OrangeACA OE</v>
          </cell>
          <cell r="B49" t="str">
            <v>CalOptima/Orange</v>
          </cell>
          <cell r="C49" t="str">
            <v>ACA OE</v>
          </cell>
          <cell r="D49">
            <v>0</v>
          </cell>
          <cell r="E49"/>
          <cell r="F49"/>
          <cell r="G49"/>
          <cell r="H49"/>
          <cell r="I49"/>
          <cell r="J49"/>
          <cell r="K49"/>
          <cell r="L49"/>
        </row>
        <row r="50">
          <cell r="A50" t="str">
            <v>OrangeSPD</v>
          </cell>
          <cell r="B50" t="str">
            <v>CalOptima/Orange</v>
          </cell>
          <cell r="C50" t="str">
            <v>SPD</v>
          </cell>
          <cell r="D50">
            <v>481165.34966315958</v>
          </cell>
          <cell r="E50">
            <v>8.32</v>
          </cell>
          <cell r="F50">
            <v>23.91</v>
          </cell>
          <cell r="G50">
            <v>30.27</v>
          </cell>
          <cell r="H50">
            <v>62.5</v>
          </cell>
          <cell r="I50">
            <v>30072834.353947472</v>
          </cell>
          <cell r="J50"/>
          <cell r="K50">
            <v>54.18</v>
          </cell>
          <cell r="L50">
            <v>26069538.644749984</v>
          </cell>
        </row>
        <row r="51">
          <cell r="A51" t="str">
            <v>OrangeBCCTP</v>
          </cell>
          <cell r="B51" t="str">
            <v>CalOptima/Orange</v>
          </cell>
          <cell r="C51" t="str">
            <v>BCCTP</v>
          </cell>
          <cell r="D51">
            <v>7132</v>
          </cell>
          <cell r="E51">
            <v>12.71</v>
          </cell>
          <cell r="F51">
            <v>15.35</v>
          </cell>
          <cell r="G51">
            <v>89.39</v>
          </cell>
          <cell r="H51">
            <v>117.45</v>
          </cell>
          <cell r="I51">
            <v>837653.4</v>
          </cell>
          <cell r="J51"/>
          <cell r="K51">
            <v>104.74</v>
          </cell>
          <cell r="L51">
            <v>747005.67999999993</v>
          </cell>
        </row>
        <row r="52">
          <cell r="A52" t="str">
            <v>OrangeLTC</v>
          </cell>
          <cell r="B52" t="str">
            <v>CalOptima/Orange</v>
          </cell>
          <cell r="C52" t="str">
            <v>LTC</v>
          </cell>
          <cell r="D52">
            <v>14609.051361048214</v>
          </cell>
          <cell r="E52">
            <v>5.82</v>
          </cell>
          <cell r="F52">
            <v>80.040000000000006</v>
          </cell>
          <cell r="G52">
            <v>38.19</v>
          </cell>
          <cell r="H52">
            <v>124.05000000000001</v>
          </cell>
          <cell r="I52">
            <v>1812252.8213380312</v>
          </cell>
          <cell r="J52"/>
          <cell r="K52">
            <v>118.23</v>
          </cell>
          <cell r="L52">
            <v>1727228.1424167303</v>
          </cell>
        </row>
        <row r="53">
          <cell r="A53" t="str">
            <v>OrangeOBRA</v>
          </cell>
          <cell r="B53" t="str">
            <v>CalOptima/Orange</v>
          </cell>
          <cell r="C53" t="str">
            <v>OBRA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/>
          <cell r="K53">
            <v>0</v>
          </cell>
          <cell r="L53">
            <v>0</v>
          </cell>
        </row>
        <row r="54">
          <cell r="A54" t="str">
            <v>OrangeALL COAs</v>
          </cell>
          <cell r="B54" t="str">
            <v>CalOptima/Orange</v>
          </cell>
          <cell r="C54" t="str">
            <v>ALL COAs</v>
          </cell>
          <cell r="D54">
            <v>5488510.4191646837</v>
          </cell>
          <cell r="E54">
            <v>3.9100959596655041</v>
          </cell>
          <cell r="F54">
            <v>4.6959651262789688</v>
          </cell>
          <cell r="G54">
            <v>6.705759092840033</v>
          </cell>
          <cell r="H54">
            <v>15.311820178784506</v>
          </cell>
          <cell r="I54">
            <v>84039084.587634817</v>
          </cell>
          <cell r="J54"/>
          <cell r="K54">
            <v>11.401724219119004</v>
          </cell>
          <cell r="L54">
            <v>62578482.173076965</v>
          </cell>
        </row>
        <row r="55">
          <cell r="A55" t="str">
            <v>San MateoChild</v>
          </cell>
          <cell r="B55" t="str">
            <v>HP of San Mateo</v>
          </cell>
          <cell r="C55" t="str">
            <v>Child</v>
          </cell>
          <cell r="D55">
            <v>564134.04943603335</v>
          </cell>
          <cell r="E55">
            <v>1.74</v>
          </cell>
          <cell r="F55">
            <v>1.03</v>
          </cell>
          <cell r="G55">
            <v>3.31</v>
          </cell>
          <cell r="H55">
            <v>6.08</v>
          </cell>
          <cell r="I55">
            <v>3429935.0205710828</v>
          </cell>
          <cell r="J55"/>
          <cell r="K55">
            <v>4.34</v>
          </cell>
          <cell r="L55">
            <v>2448341.7745523849</v>
          </cell>
        </row>
        <row r="56">
          <cell r="A56" t="str">
            <v>San MateoAdult</v>
          </cell>
          <cell r="B56" t="str">
            <v>HP of San Mateo</v>
          </cell>
          <cell r="C56" t="str">
            <v>Adult</v>
          </cell>
          <cell r="D56">
            <v>161934.80380279734</v>
          </cell>
          <cell r="E56">
            <v>3.05</v>
          </cell>
          <cell r="F56">
            <v>9.39</v>
          </cell>
          <cell r="G56">
            <v>13.86</v>
          </cell>
          <cell r="H56">
            <v>26.3</v>
          </cell>
          <cell r="I56">
            <v>4258885.3400135702</v>
          </cell>
          <cell r="J56"/>
          <cell r="K56">
            <v>23.25</v>
          </cell>
          <cell r="L56">
            <v>3764984.1884150379</v>
          </cell>
        </row>
        <row r="57">
          <cell r="A57" t="str">
            <v>San MateoACA OE</v>
          </cell>
          <cell r="B57" t="str">
            <v>HP of San Mateo</v>
          </cell>
          <cell r="C57" t="str">
            <v>ACA OE</v>
          </cell>
          <cell r="D57">
            <v>0</v>
          </cell>
          <cell r="E57"/>
          <cell r="F57"/>
          <cell r="G57"/>
          <cell r="H57"/>
          <cell r="I57"/>
          <cell r="J57"/>
          <cell r="K57"/>
          <cell r="L57"/>
        </row>
        <row r="58">
          <cell r="A58" t="str">
            <v>San MateoSPD</v>
          </cell>
          <cell r="B58" t="str">
            <v>HP of San Mateo</v>
          </cell>
          <cell r="C58" t="str">
            <v>SPD</v>
          </cell>
          <cell r="D58">
            <v>86612.779658970219</v>
          </cell>
          <cell r="E58">
            <v>4.0199999999999996</v>
          </cell>
          <cell r="F58">
            <v>22.26</v>
          </cell>
          <cell r="G58">
            <v>34.64</v>
          </cell>
          <cell r="H58">
            <v>60.92</v>
          </cell>
          <cell r="I58">
            <v>5276450.5368244657</v>
          </cell>
          <cell r="J58"/>
          <cell r="K58">
            <v>56.900000000000006</v>
          </cell>
          <cell r="L58">
            <v>4928267.1625954062</v>
          </cell>
        </row>
        <row r="59">
          <cell r="A59" t="str">
            <v>San MateoBCCTP</v>
          </cell>
          <cell r="B59" t="str">
            <v>HP of San Mateo</v>
          </cell>
          <cell r="C59" t="str">
            <v>BCCTP</v>
          </cell>
          <cell r="D59">
            <v>1235.9716827504799</v>
          </cell>
          <cell r="E59">
            <v>9.2200000000000006</v>
          </cell>
          <cell r="F59">
            <v>13.01</v>
          </cell>
          <cell r="G59">
            <v>166.43</v>
          </cell>
          <cell r="H59">
            <v>188.66</v>
          </cell>
          <cell r="I59">
            <v>233178.41766770554</v>
          </cell>
          <cell r="J59"/>
          <cell r="K59">
            <v>179.44</v>
          </cell>
          <cell r="L59">
            <v>221782.7587527461</v>
          </cell>
        </row>
        <row r="60">
          <cell r="A60" t="str">
            <v>San MateoLTC</v>
          </cell>
          <cell r="B60" t="str">
            <v>HP of San Mateo</v>
          </cell>
          <cell r="C60" t="str">
            <v>LTC</v>
          </cell>
          <cell r="D60">
            <v>3791.176052228564</v>
          </cell>
          <cell r="E60">
            <v>5.81</v>
          </cell>
          <cell r="F60">
            <v>113.87</v>
          </cell>
          <cell r="G60">
            <v>61.98</v>
          </cell>
          <cell r="H60">
            <v>181.66</v>
          </cell>
          <cell r="I60">
            <v>688705.04164784087</v>
          </cell>
          <cell r="J60"/>
          <cell r="K60">
            <v>175.85</v>
          </cell>
          <cell r="L60">
            <v>666678.30878439301</v>
          </cell>
        </row>
        <row r="61">
          <cell r="A61" t="str">
            <v>San MateoOBRA</v>
          </cell>
          <cell r="B61" t="str">
            <v>HP of San Mateo</v>
          </cell>
          <cell r="C61" t="str">
            <v>OBR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/>
          <cell r="K61">
            <v>0</v>
          </cell>
          <cell r="L61">
            <v>0</v>
          </cell>
        </row>
        <row r="62">
          <cell r="A62" t="str">
            <v>San MateoALL COAs</v>
          </cell>
          <cell r="B62" t="str">
            <v>HP of San Mateo</v>
          </cell>
          <cell r="C62" t="str">
            <v>ALL COAs</v>
          </cell>
          <cell r="D62">
            <v>817708.78063277993</v>
          </cell>
          <cell r="E62">
            <v>2.271102142485971</v>
          </cell>
          <cell r="F62">
            <v>5.4755527500036001</v>
          </cell>
          <cell r="G62">
            <v>9.2363526104727409</v>
          </cell>
          <cell r="H62">
            <v>16.983007502962312</v>
          </cell>
          <cell r="I62">
            <v>13887154.356724665</v>
          </cell>
          <cell r="J62"/>
          <cell r="K62">
            <v>14.711905360476342</v>
          </cell>
          <cell r="L62">
            <v>12030054.193099968</v>
          </cell>
        </row>
        <row r="63">
          <cell r="A63" t="str">
            <v>VenturaChild</v>
          </cell>
          <cell r="B63" t="str">
            <v>Gold Coast HP/Ventura</v>
          </cell>
          <cell r="C63" t="str">
            <v>Child</v>
          </cell>
          <cell r="D63">
            <v>1094425.2386425044</v>
          </cell>
          <cell r="E63">
            <v>1.86</v>
          </cell>
          <cell r="F63">
            <v>0.4</v>
          </cell>
          <cell r="G63">
            <v>2.64</v>
          </cell>
          <cell r="H63">
            <v>4.9000000000000004</v>
          </cell>
          <cell r="I63">
            <v>5362683.6693482725</v>
          </cell>
          <cell r="J63"/>
          <cell r="K63">
            <v>3.04</v>
          </cell>
          <cell r="L63">
            <v>3327052.7254732135</v>
          </cell>
        </row>
        <row r="64">
          <cell r="A64" t="str">
            <v>VenturaAdult</v>
          </cell>
          <cell r="B64" t="str">
            <v>Gold Coast HP/Ventura</v>
          </cell>
          <cell r="C64" t="str">
            <v>Adult</v>
          </cell>
          <cell r="D64">
            <v>310275.541282235</v>
          </cell>
          <cell r="E64">
            <v>2.86</v>
          </cell>
          <cell r="F64">
            <v>7.73</v>
          </cell>
          <cell r="G64">
            <v>12.57</v>
          </cell>
          <cell r="H64">
            <v>23.16</v>
          </cell>
          <cell r="I64">
            <v>7185981.5360965626</v>
          </cell>
          <cell r="J64"/>
          <cell r="K64">
            <v>20.3</v>
          </cell>
          <cell r="L64">
            <v>6298593.488029371</v>
          </cell>
        </row>
        <row r="65">
          <cell r="A65" t="str">
            <v>VenturaACA OE</v>
          </cell>
          <cell r="B65" t="str">
            <v>Gold Coast HP/Ventura</v>
          </cell>
          <cell r="C65" t="str">
            <v>ACA OE</v>
          </cell>
          <cell r="D65">
            <v>0</v>
          </cell>
          <cell r="E65"/>
          <cell r="F65"/>
          <cell r="G65"/>
          <cell r="H65"/>
          <cell r="I65"/>
          <cell r="J65"/>
          <cell r="K65"/>
          <cell r="L65"/>
        </row>
        <row r="66">
          <cell r="A66" t="str">
            <v>VenturaSPD</v>
          </cell>
          <cell r="B66" t="str">
            <v>Gold Coast HP/Ventura</v>
          </cell>
          <cell r="C66" t="str">
            <v>SPD</v>
          </cell>
          <cell r="D66">
            <v>121374.73514469712</v>
          </cell>
          <cell r="E66">
            <v>5.5</v>
          </cell>
          <cell r="F66">
            <v>21.96</v>
          </cell>
          <cell r="G66">
            <v>27.84</v>
          </cell>
          <cell r="H66">
            <v>55.3</v>
          </cell>
          <cell r="I66">
            <v>6712022.8535017502</v>
          </cell>
          <cell r="J66"/>
          <cell r="K66">
            <v>49.8</v>
          </cell>
          <cell r="L66">
            <v>6044461.8102059159</v>
          </cell>
        </row>
        <row r="67">
          <cell r="A67" t="str">
            <v>VenturaBCCTP</v>
          </cell>
          <cell r="B67" t="str">
            <v>Gold Coast HP/Ventura</v>
          </cell>
          <cell r="C67" t="str">
            <v>BCCTP</v>
          </cell>
          <cell r="D67">
            <v>1970.5991920053111</v>
          </cell>
          <cell r="E67">
            <v>11.04</v>
          </cell>
          <cell r="F67">
            <v>8.91</v>
          </cell>
          <cell r="G67">
            <v>84.68</v>
          </cell>
          <cell r="H67">
            <v>104.63000000000001</v>
          </cell>
          <cell r="I67">
            <v>206183.79345951573</v>
          </cell>
          <cell r="J67"/>
          <cell r="K67">
            <v>93.59</v>
          </cell>
          <cell r="L67">
            <v>184428.37837977707</v>
          </cell>
        </row>
        <row r="68">
          <cell r="A68" t="str">
            <v>VenturaLTC</v>
          </cell>
          <cell r="B68" t="str">
            <v>Gold Coast HP/Ventura</v>
          </cell>
          <cell r="C68" t="str">
            <v>LTC</v>
          </cell>
          <cell r="D68">
            <v>398.8316832311541</v>
          </cell>
          <cell r="E68">
            <v>5.59</v>
          </cell>
          <cell r="F68">
            <v>36.590000000000003</v>
          </cell>
          <cell r="G68">
            <v>65.61</v>
          </cell>
          <cell r="H68">
            <v>107.79</v>
          </cell>
          <cell r="I68">
            <v>42990.067135486104</v>
          </cell>
          <cell r="J68"/>
          <cell r="K68">
            <v>102.2</v>
          </cell>
          <cell r="L68">
            <v>40760.598026223954</v>
          </cell>
        </row>
        <row r="69">
          <cell r="A69" t="str">
            <v>VenturaOBRA</v>
          </cell>
          <cell r="B69" t="str">
            <v>Gold Coast HP/Ventura</v>
          </cell>
          <cell r="C69" t="str">
            <v>OBRA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/>
          <cell r="K69">
            <v>0</v>
          </cell>
          <cell r="L69">
            <v>0</v>
          </cell>
        </row>
        <row r="70">
          <cell r="A70" t="str">
            <v>VenturaALL COAs</v>
          </cell>
          <cell r="B70" t="str">
            <v>Gold Coast HP/Ventura</v>
          </cell>
          <cell r="C70" t="str">
            <v>ALL COAs</v>
          </cell>
          <cell r="D70">
            <v>1528444.9459446729</v>
          </cell>
          <cell r="E70">
            <v>2.3648643210979783</v>
          </cell>
          <cell r="F70">
            <v>3.6205036485735063</v>
          </cell>
          <cell r="G70">
            <v>6.7791493073857509</v>
          </cell>
          <cell r="H70">
            <v>12.764517277057235</v>
          </cell>
          <cell r="I70">
            <v>19509861.91954159</v>
          </cell>
          <cell r="J70"/>
          <cell r="K70">
            <v>10.399652955959255</v>
          </cell>
          <cell r="L70">
            <v>15895297.000114501</v>
          </cell>
        </row>
        <row r="71">
          <cell r="A71" t="str">
            <v>NapaChild</v>
          </cell>
          <cell r="B71" t="str">
            <v>Partnership HP of CA/Napa</v>
          </cell>
          <cell r="C71" t="str">
            <v>Child</v>
          </cell>
          <cell r="D71">
            <v>154295.06408428488</v>
          </cell>
          <cell r="E71">
            <v>1.83</v>
          </cell>
          <cell r="F71">
            <v>4.55</v>
          </cell>
          <cell r="G71">
            <v>4.16</v>
          </cell>
          <cell r="H71">
            <v>10.54</v>
          </cell>
          <cell r="I71">
            <v>1626269.9754483625</v>
          </cell>
          <cell r="J71"/>
          <cell r="K71">
            <v>8.7100000000000009</v>
          </cell>
          <cell r="L71">
            <v>1343910.0081741214</v>
          </cell>
        </row>
        <row r="72">
          <cell r="A72" t="str">
            <v>NapaAdult</v>
          </cell>
          <cell r="B72" t="str">
            <v>Partnership HP of CA/Napa</v>
          </cell>
          <cell r="C72" t="str">
            <v>Adult</v>
          </cell>
          <cell r="D72">
            <v>40673.672350641013</v>
          </cell>
          <cell r="E72">
            <v>2.83</v>
          </cell>
          <cell r="F72">
            <v>10.24</v>
          </cell>
          <cell r="G72">
            <v>13.6</v>
          </cell>
          <cell r="H72">
            <v>26.67</v>
          </cell>
          <cell r="I72">
            <v>1084766.8415915959</v>
          </cell>
          <cell r="J72"/>
          <cell r="K72">
            <v>23.84</v>
          </cell>
          <cell r="L72">
            <v>969660.34883928171</v>
          </cell>
        </row>
        <row r="73">
          <cell r="A73" t="str">
            <v>NapaACA OE</v>
          </cell>
          <cell r="B73" t="str">
            <v>Partnership HP of CA/Napa</v>
          </cell>
          <cell r="C73" t="str">
            <v>ACA OE</v>
          </cell>
          <cell r="D73">
            <v>0</v>
          </cell>
          <cell r="E73"/>
          <cell r="F73"/>
          <cell r="G73"/>
          <cell r="H73"/>
          <cell r="I73"/>
          <cell r="J73"/>
          <cell r="K73"/>
          <cell r="L73"/>
        </row>
        <row r="74">
          <cell r="A74" t="str">
            <v>NapaSPD</v>
          </cell>
          <cell r="B74" t="str">
            <v>Partnership HP of CA/Napa</v>
          </cell>
          <cell r="C74" t="str">
            <v>SPD</v>
          </cell>
          <cell r="D74">
            <v>20887.867022873346</v>
          </cell>
          <cell r="E74">
            <v>5.75</v>
          </cell>
          <cell r="F74">
            <v>30.55</v>
          </cell>
          <cell r="G74">
            <v>32.200000000000003</v>
          </cell>
          <cell r="H74">
            <v>68.5</v>
          </cell>
          <cell r="I74">
            <v>1430818.8910668243</v>
          </cell>
          <cell r="J74"/>
          <cell r="K74">
            <v>62.75</v>
          </cell>
          <cell r="L74">
            <v>1310713.6556853026</v>
          </cell>
        </row>
        <row r="75">
          <cell r="A75" t="str">
            <v>NapaBCCTP</v>
          </cell>
          <cell r="B75" t="str">
            <v>Partnership HP of CA/Napa</v>
          </cell>
          <cell r="C75" t="str">
            <v>BCCTP</v>
          </cell>
          <cell r="D75">
            <v>232.10457961760773</v>
          </cell>
          <cell r="E75">
            <v>11.3</v>
          </cell>
          <cell r="F75">
            <v>22.01</v>
          </cell>
          <cell r="G75">
            <v>102.48</v>
          </cell>
          <cell r="H75">
            <v>135.79000000000002</v>
          </cell>
          <cell r="I75">
            <v>31517.480866274956</v>
          </cell>
          <cell r="J75"/>
          <cell r="K75">
            <v>124.49000000000001</v>
          </cell>
          <cell r="L75">
            <v>28894.699116595988</v>
          </cell>
        </row>
        <row r="76">
          <cell r="A76" t="str">
            <v>NapaLTC</v>
          </cell>
          <cell r="B76" t="str">
            <v>Partnership HP of CA/Napa</v>
          </cell>
          <cell r="C76" t="str">
            <v>LTC</v>
          </cell>
          <cell r="D76">
            <v>186.91209942229227</v>
          </cell>
          <cell r="E76">
            <v>5.94</v>
          </cell>
          <cell r="F76">
            <v>32.17</v>
          </cell>
          <cell r="G76">
            <v>22.26</v>
          </cell>
          <cell r="H76">
            <v>60.370000000000005</v>
          </cell>
          <cell r="I76">
            <v>11283.883442123786</v>
          </cell>
          <cell r="J76"/>
          <cell r="K76">
            <v>54.430000000000007</v>
          </cell>
          <cell r="L76">
            <v>10173.625571555369</v>
          </cell>
        </row>
        <row r="77">
          <cell r="A77" t="str">
            <v>NapaOBRA</v>
          </cell>
          <cell r="B77" t="str">
            <v>Partnership HP of CA/Napa</v>
          </cell>
          <cell r="C77" t="str">
            <v>OBRA</v>
          </cell>
          <cell r="D77">
            <v>712</v>
          </cell>
          <cell r="E77">
            <v>1.62</v>
          </cell>
          <cell r="F77">
            <v>20.87</v>
          </cell>
          <cell r="G77">
            <v>68.69</v>
          </cell>
          <cell r="H77">
            <v>91.18</v>
          </cell>
          <cell r="I77">
            <v>64920.160000000003</v>
          </cell>
          <cell r="J77"/>
          <cell r="K77">
            <v>89.56</v>
          </cell>
          <cell r="L77">
            <v>63766.720000000001</v>
          </cell>
        </row>
        <row r="78">
          <cell r="A78" t="str">
            <v>NapaALL COAs</v>
          </cell>
          <cell r="B78" t="str">
            <v>Partnership HP of CA/Napa</v>
          </cell>
          <cell r="C78" t="str">
            <v>ALL COAs</v>
          </cell>
          <cell r="D78">
            <v>216987.62013683916</v>
          </cell>
          <cell r="E78">
            <v>2.4077787234997374</v>
          </cell>
          <cell r="F78">
            <v>8.2154286355804409</v>
          </cell>
          <cell r="G78">
            <v>8.9612151519149901</v>
          </cell>
          <cell r="H78">
            <v>19.584422510995164</v>
          </cell>
          <cell r="I78">
            <v>4249577.2324151807</v>
          </cell>
          <cell r="J78"/>
          <cell r="K78">
            <v>17.176643787495433</v>
          </cell>
          <cell r="L78">
            <v>3727119.057386857</v>
          </cell>
        </row>
        <row r="79">
          <cell r="A79" t="str">
            <v>SolanoChild</v>
          </cell>
          <cell r="B79" t="str">
            <v>Partnership HP of CA/Solano</v>
          </cell>
          <cell r="C79" t="str">
            <v>Child</v>
          </cell>
          <cell r="D79">
            <v>517262.68803757324</v>
          </cell>
          <cell r="E79">
            <v>1.83</v>
          </cell>
          <cell r="F79">
            <v>2.98</v>
          </cell>
          <cell r="G79">
            <v>4.49</v>
          </cell>
          <cell r="H79">
            <v>9.3000000000000007</v>
          </cell>
          <cell r="I79">
            <v>4810542.9987494312</v>
          </cell>
          <cell r="J79"/>
          <cell r="K79">
            <v>7.4700000000000006</v>
          </cell>
          <cell r="L79">
            <v>3863952.2796406723</v>
          </cell>
        </row>
        <row r="80">
          <cell r="A80" t="str">
            <v>SolanoAdult</v>
          </cell>
          <cell r="B80" t="str">
            <v>Partnership HP of CA/Solano</v>
          </cell>
          <cell r="C80" t="str">
            <v>Adult</v>
          </cell>
          <cell r="D80">
            <v>194618.95938086725</v>
          </cell>
          <cell r="E80">
            <v>2.83</v>
          </cell>
          <cell r="F80">
            <v>10.63</v>
          </cell>
          <cell r="G80">
            <v>14.82</v>
          </cell>
          <cell r="H80">
            <v>28.28</v>
          </cell>
          <cell r="I80">
            <v>5503824.1712909257</v>
          </cell>
          <cell r="J80"/>
          <cell r="K80">
            <v>25.450000000000003</v>
          </cell>
          <cell r="L80">
            <v>4953052.5162430722</v>
          </cell>
        </row>
        <row r="81">
          <cell r="A81" t="str">
            <v>SolanoACA OE</v>
          </cell>
          <cell r="B81" t="str">
            <v>Partnership HP of CA/Solano</v>
          </cell>
          <cell r="C81" t="str">
            <v>ACA OE</v>
          </cell>
          <cell r="D81">
            <v>0</v>
          </cell>
          <cell r="E81"/>
          <cell r="F81"/>
          <cell r="G81"/>
          <cell r="H81"/>
          <cell r="I81"/>
          <cell r="J81"/>
          <cell r="K81"/>
          <cell r="L81"/>
        </row>
        <row r="82">
          <cell r="A82" t="str">
            <v>SolanoSPD</v>
          </cell>
          <cell r="B82" t="str">
            <v>Partnership HP of CA/Solano</v>
          </cell>
          <cell r="C82" t="str">
            <v>SPD</v>
          </cell>
          <cell r="D82">
            <v>106395.91549289152</v>
          </cell>
          <cell r="E82">
            <v>5.75</v>
          </cell>
          <cell r="F82">
            <v>36.619999999999997</v>
          </cell>
          <cell r="G82">
            <v>36.07</v>
          </cell>
          <cell r="H82">
            <v>78.44</v>
          </cell>
          <cell r="I82">
            <v>8345695.6112624109</v>
          </cell>
          <cell r="J82"/>
          <cell r="K82">
            <v>72.69</v>
          </cell>
          <cell r="L82">
            <v>7733919.097178285</v>
          </cell>
        </row>
        <row r="83">
          <cell r="A83" t="str">
            <v>SolanoBCCTP</v>
          </cell>
          <cell r="B83" t="str">
            <v>Partnership HP of CA/Solano</v>
          </cell>
          <cell r="C83" t="str">
            <v>BCCTP</v>
          </cell>
          <cell r="D83">
            <v>341.13445950835279</v>
          </cell>
          <cell r="E83">
            <v>11.3</v>
          </cell>
          <cell r="F83">
            <v>13.91</v>
          </cell>
          <cell r="G83">
            <v>59.82</v>
          </cell>
          <cell r="H83">
            <v>85.03</v>
          </cell>
          <cell r="I83">
            <v>29006.663091995237</v>
          </cell>
          <cell r="J83"/>
          <cell r="K83">
            <v>73.73</v>
          </cell>
          <cell r="L83">
            <v>25151.843699550853</v>
          </cell>
        </row>
        <row r="84">
          <cell r="A84" t="str">
            <v>SolanoLTC</v>
          </cell>
          <cell r="B84" t="str">
            <v>Partnership HP of CA/Solano</v>
          </cell>
          <cell r="C84" t="str">
            <v>LTC</v>
          </cell>
          <cell r="D84">
            <v>288.88702878613492</v>
          </cell>
          <cell r="E84">
            <v>5.94</v>
          </cell>
          <cell r="F84">
            <v>41.52</v>
          </cell>
          <cell r="G84">
            <v>20.93</v>
          </cell>
          <cell r="H84">
            <v>68.39</v>
          </cell>
          <cell r="I84">
            <v>19756.983898683768</v>
          </cell>
          <cell r="J84"/>
          <cell r="K84">
            <v>62.45</v>
          </cell>
          <cell r="L84">
            <v>18040.994947694126</v>
          </cell>
        </row>
        <row r="85">
          <cell r="A85" t="str">
            <v>SolanoOBRA</v>
          </cell>
          <cell r="B85" t="str">
            <v>Partnership HP of CA/Solano</v>
          </cell>
          <cell r="C85" t="str">
            <v>OBRA</v>
          </cell>
          <cell r="D85">
            <v>1785</v>
          </cell>
          <cell r="E85">
            <v>1.62</v>
          </cell>
          <cell r="F85">
            <v>8.1</v>
          </cell>
          <cell r="G85">
            <v>12.62</v>
          </cell>
          <cell r="H85">
            <v>22.339999999999996</v>
          </cell>
          <cell r="I85">
            <v>39876.899999999994</v>
          </cell>
          <cell r="J85"/>
          <cell r="K85">
            <v>20.72</v>
          </cell>
          <cell r="L85">
            <v>36985.199999999997</v>
          </cell>
        </row>
        <row r="86">
          <cell r="A86" t="str">
            <v>SolanoALL COAs</v>
          </cell>
          <cell r="B86" t="str">
            <v>Partnership HP of CA/Solano</v>
          </cell>
          <cell r="C86" t="str">
            <v>ALL COAs</v>
          </cell>
          <cell r="D86">
            <v>820692.58439962659</v>
          </cell>
          <cell r="E86">
            <v>2.5802613997460382</v>
          </cell>
          <cell r="F86">
            <v>9.1845097506289406</v>
          </cell>
          <cell r="G86">
            <v>11.080205988061042</v>
          </cell>
          <cell r="H86">
            <v>22.844977138436025</v>
          </cell>
          <cell r="I86">
            <v>18748703.328293446</v>
          </cell>
          <cell r="J86"/>
          <cell r="K86">
            <v>20.264715738689986</v>
          </cell>
          <cell r="L86">
            <v>16631101.931709273</v>
          </cell>
        </row>
        <row r="87">
          <cell r="A87" t="str">
            <v>YoloChild</v>
          </cell>
          <cell r="B87" t="str">
            <v>Partnership HP of CA/Yolo</v>
          </cell>
          <cell r="C87" t="str">
            <v>Child</v>
          </cell>
          <cell r="D87">
            <v>250059.81932722178</v>
          </cell>
          <cell r="E87">
            <v>1.83</v>
          </cell>
          <cell r="F87">
            <v>3.86</v>
          </cell>
          <cell r="G87">
            <v>4.49</v>
          </cell>
          <cell r="H87">
            <v>10.18</v>
          </cell>
          <cell r="I87">
            <v>2545608.9607511177</v>
          </cell>
          <cell r="J87"/>
          <cell r="K87">
            <v>8.35</v>
          </cell>
          <cell r="L87">
            <v>2087999.4913823018</v>
          </cell>
        </row>
        <row r="88">
          <cell r="A88" t="str">
            <v>YoloAdult</v>
          </cell>
          <cell r="B88" t="str">
            <v>Partnership HP of CA/Yolo</v>
          </cell>
          <cell r="C88" t="str">
            <v>Adult</v>
          </cell>
          <cell r="D88">
            <v>95145.789327161969</v>
          </cell>
          <cell r="E88">
            <v>2.83</v>
          </cell>
          <cell r="F88">
            <v>9.9499999999999993</v>
          </cell>
          <cell r="G88">
            <v>12.38</v>
          </cell>
          <cell r="H88">
            <v>25.16</v>
          </cell>
          <cell r="I88">
            <v>2393868.0594713953</v>
          </cell>
          <cell r="J88"/>
          <cell r="K88">
            <v>22.33</v>
          </cell>
          <cell r="L88">
            <v>2124605.4756755265</v>
          </cell>
        </row>
        <row r="89">
          <cell r="A89" t="str">
            <v>YoloACA OE</v>
          </cell>
          <cell r="B89" t="str">
            <v>Partnership HP of CA/Yolo</v>
          </cell>
          <cell r="C89" t="str">
            <v>ACA OE</v>
          </cell>
          <cell r="D89">
            <v>0</v>
          </cell>
          <cell r="E89"/>
          <cell r="F89"/>
          <cell r="G89"/>
          <cell r="H89"/>
          <cell r="I89"/>
          <cell r="J89"/>
          <cell r="K89"/>
          <cell r="L89"/>
        </row>
        <row r="90">
          <cell r="A90" t="str">
            <v>YoloSPD</v>
          </cell>
          <cell r="B90" t="str">
            <v>Partnership HP of CA/Yolo</v>
          </cell>
          <cell r="C90" t="str">
            <v>SPD</v>
          </cell>
          <cell r="D90">
            <v>43083.865646441402</v>
          </cell>
          <cell r="E90">
            <v>5.75</v>
          </cell>
          <cell r="F90">
            <v>37.01</v>
          </cell>
          <cell r="G90">
            <v>29.34</v>
          </cell>
          <cell r="H90">
            <v>72.099999999999994</v>
          </cell>
          <cell r="I90">
            <v>3106346.713108425</v>
          </cell>
          <cell r="J90"/>
          <cell r="K90">
            <v>66.349999999999994</v>
          </cell>
          <cell r="L90">
            <v>2858614.4856413868</v>
          </cell>
        </row>
        <row r="91">
          <cell r="A91" t="str">
            <v>YoloBCCTP</v>
          </cell>
          <cell r="B91" t="str">
            <v>Partnership HP of CA/Yolo</v>
          </cell>
          <cell r="C91" t="str">
            <v>BCCTP</v>
          </cell>
          <cell r="D91">
            <v>288.1195195629802</v>
          </cell>
          <cell r="E91">
            <v>11.3</v>
          </cell>
          <cell r="F91">
            <v>22.29</v>
          </cell>
          <cell r="G91">
            <v>74.040000000000006</v>
          </cell>
          <cell r="H91">
            <v>107.63000000000001</v>
          </cell>
          <cell r="I91">
            <v>31010.303890563562</v>
          </cell>
          <cell r="J91"/>
          <cell r="K91">
            <v>96.330000000000013</v>
          </cell>
          <cell r="L91">
            <v>27754.553319501887</v>
          </cell>
        </row>
        <row r="92">
          <cell r="A92" t="str">
            <v>YoloLTC</v>
          </cell>
          <cell r="B92" t="str">
            <v>Partnership HP of CA/Yolo</v>
          </cell>
          <cell r="C92" t="str">
            <v>LTC</v>
          </cell>
          <cell r="D92">
            <v>181.91964514932459</v>
          </cell>
          <cell r="E92">
            <v>5.94</v>
          </cell>
          <cell r="F92">
            <v>63.62</v>
          </cell>
          <cell r="G92">
            <v>3.93</v>
          </cell>
          <cell r="H92">
            <v>73.490000000000009</v>
          </cell>
          <cell r="I92">
            <v>13369.274722023865</v>
          </cell>
          <cell r="J92"/>
          <cell r="K92">
            <v>67.55</v>
          </cell>
          <cell r="L92">
            <v>12288.672029836876</v>
          </cell>
        </row>
        <row r="93">
          <cell r="A93" t="str">
            <v>YoloOBRA</v>
          </cell>
          <cell r="B93" t="str">
            <v>Partnership HP of CA/Yolo</v>
          </cell>
          <cell r="C93" t="str">
            <v>OBRA</v>
          </cell>
          <cell r="D93">
            <v>416</v>
          </cell>
          <cell r="E93">
            <v>1.62</v>
          </cell>
          <cell r="F93">
            <v>10.86</v>
          </cell>
          <cell r="G93">
            <v>11.29</v>
          </cell>
          <cell r="H93">
            <v>23.77</v>
          </cell>
          <cell r="I93">
            <v>9888.32</v>
          </cell>
          <cell r="J93"/>
          <cell r="K93">
            <v>22.15</v>
          </cell>
          <cell r="L93">
            <v>9214.4</v>
          </cell>
        </row>
        <row r="94">
          <cell r="A94" t="str">
            <v>YoloALL COAs</v>
          </cell>
          <cell r="B94" t="str">
            <v>Partnership HP of CA/Yolo</v>
          </cell>
          <cell r="C94" t="str">
            <v>ALL COAs</v>
          </cell>
          <cell r="D94">
            <v>389175.51346553746</v>
          </cell>
          <cell r="E94">
            <v>2.5171536234941421</v>
          </cell>
          <cell r="F94">
            <v>9.0678342387825825</v>
          </cell>
          <cell r="G94">
            <v>9.2284789455747678</v>
          </cell>
          <cell r="H94">
            <v>20.813466807851494</v>
          </cell>
          <cell r="I94">
            <v>8100091.6319435257</v>
          </cell>
          <cell r="J94"/>
          <cell r="K94">
            <v>18.296313184357349</v>
          </cell>
          <cell r="L94">
            <v>7120477.0780485533</v>
          </cell>
        </row>
        <row r="95">
          <cell r="A95" t="str">
            <v>SonomaChild</v>
          </cell>
          <cell r="B95" t="str">
            <v>Partnership HP of CA/Sonoma</v>
          </cell>
          <cell r="C95" t="str">
            <v>Child</v>
          </cell>
          <cell r="D95">
            <v>555463.59473871556</v>
          </cell>
          <cell r="E95">
            <v>1.71</v>
          </cell>
          <cell r="F95">
            <v>1.6</v>
          </cell>
          <cell r="G95">
            <v>3.42</v>
          </cell>
          <cell r="H95">
            <v>6.73</v>
          </cell>
          <cell r="I95">
            <v>3738269.9925915562</v>
          </cell>
          <cell r="J95"/>
          <cell r="K95">
            <v>5.0199999999999996</v>
          </cell>
          <cell r="L95">
            <v>2788427.245588352</v>
          </cell>
        </row>
        <row r="96">
          <cell r="A96" t="str">
            <v>SonomaAdult</v>
          </cell>
          <cell r="B96" t="str">
            <v>Partnership HP of CA/Sonoma</v>
          </cell>
          <cell r="C96" t="str">
            <v>Adult</v>
          </cell>
          <cell r="D96">
            <v>164789.13011978034</v>
          </cell>
          <cell r="E96">
            <v>2.65</v>
          </cell>
          <cell r="F96">
            <v>13.89</v>
          </cell>
          <cell r="G96">
            <v>16.87</v>
          </cell>
          <cell r="H96">
            <v>33.409999999999997</v>
          </cell>
          <cell r="I96">
            <v>5505604.8373018606</v>
          </cell>
          <cell r="J96"/>
          <cell r="K96">
            <v>30.76</v>
          </cell>
          <cell r="L96">
            <v>5068913.6424844433</v>
          </cell>
        </row>
        <row r="97">
          <cell r="A97" t="str">
            <v>SonomaACA OE</v>
          </cell>
          <cell r="B97" t="str">
            <v>Partnership HP of CA/Sonoma</v>
          </cell>
          <cell r="C97" t="str">
            <v>ACA OE</v>
          </cell>
          <cell r="D97">
            <v>0</v>
          </cell>
          <cell r="E97"/>
          <cell r="F97"/>
          <cell r="G97"/>
          <cell r="H97"/>
          <cell r="I97"/>
          <cell r="J97"/>
          <cell r="K97"/>
          <cell r="L97"/>
        </row>
        <row r="98">
          <cell r="A98" t="str">
            <v>SonomaSPD</v>
          </cell>
          <cell r="B98" t="str">
            <v>Partnership HP of CA/Sonoma</v>
          </cell>
          <cell r="C98" t="str">
            <v>SPD</v>
          </cell>
          <cell r="D98">
            <v>76340.533714891833</v>
          </cell>
          <cell r="E98">
            <v>5.04</v>
          </cell>
          <cell r="F98">
            <v>49.06</v>
          </cell>
          <cell r="G98">
            <v>48.2</v>
          </cell>
          <cell r="H98">
            <v>102.30000000000001</v>
          </cell>
          <cell r="I98">
            <v>7809636.5990334358</v>
          </cell>
          <cell r="J98"/>
          <cell r="K98">
            <v>97.26</v>
          </cell>
          <cell r="L98">
            <v>7424880.3091103798</v>
          </cell>
        </row>
        <row r="99">
          <cell r="A99" t="str">
            <v>SonomaBCCTP</v>
          </cell>
          <cell r="B99" t="str">
            <v>Partnership HP of CA/Sonoma</v>
          </cell>
          <cell r="C99" t="str">
            <v>BCCTP</v>
          </cell>
          <cell r="D99">
            <v>1102</v>
          </cell>
          <cell r="E99">
            <v>10.49</v>
          </cell>
          <cell r="F99">
            <v>17.13</v>
          </cell>
          <cell r="G99">
            <v>164.28</v>
          </cell>
          <cell r="H99">
            <v>191.9</v>
          </cell>
          <cell r="I99">
            <v>211473.80000000002</v>
          </cell>
          <cell r="J99"/>
          <cell r="K99">
            <v>181.41</v>
          </cell>
          <cell r="L99">
            <v>199913.82</v>
          </cell>
        </row>
        <row r="100">
          <cell r="A100" t="str">
            <v>SonomaLTC</v>
          </cell>
          <cell r="B100" t="str">
            <v>Partnership HP of CA/Sonoma</v>
          </cell>
          <cell r="C100" t="str">
            <v>LTC</v>
          </cell>
          <cell r="D100">
            <v>332.94958528409586</v>
          </cell>
          <cell r="E100">
            <v>4.53</v>
          </cell>
          <cell r="F100">
            <v>130.09</v>
          </cell>
          <cell r="G100">
            <v>88.11</v>
          </cell>
          <cell r="H100">
            <v>222.73000000000002</v>
          </cell>
          <cell r="I100">
            <v>74157.861130326681</v>
          </cell>
          <cell r="J100"/>
          <cell r="K100">
            <v>218.2</v>
          </cell>
          <cell r="L100">
            <v>72649.599508989719</v>
          </cell>
        </row>
        <row r="101">
          <cell r="A101" t="str">
            <v>SonomaOBRA</v>
          </cell>
          <cell r="B101" t="str">
            <v>Partnership HP of CA/Sonoma</v>
          </cell>
          <cell r="C101" t="str">
            <v>OBR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/>
          <cell r="K101">
            <v>0</v>
          </cell>
          <cell r="L101">
            <v>0</v>
          </cell>
        </row>
        <row r="102">
          <cell r="A102" t="str">
            <v>SonomaALL COAs</v>
          </cell>
          <cell r="B102" t="str">
            <v>Partnership HP of CA/Sonoma</v>
          </cell>
          <cell r="C102" t="str">
            <v>ALL COAs</v>
          </cell>
          <cell r="D102">
            <v>798028.20815867186</v>
          </cell>
          <cell r="E102">
            <v>2.2359591492162258</v>
          </cell>
          <cell r="F102">
            <v>8.75297383367562</v>
          </cell>
          <cell r="G102">
            <v>10.738548468001479</v>
          </cell>
          <cell r="H102">
            <v>21.727481450893329</v>
          </cell>
          <cell r="I102">
            <v>17339143.090057183</v>
          </cell>
          <cell r="J102"/>
          <cell r="K102">
            <v>19.491522301677097</v>
          </cell>
          <cell r="L102">
            <v>15554784.616692165</v>
          </cell>
        </row>
        <row r="103">
          <cell r="A103" t="str">
            <v>MarinChild</v>
          </cell>
          <cell r="B103" t="str">
            <v>Partnership HP of CA/Marin</v>
          </cell>
          <cell r="C103" t="str">
            <v>Child</v>
          </cell>
          <cell r="D103">
            <v>182419.04423644021</v>
          </cell>
          <cell r="E103">
            <v>1.83</v>
          </cell>
          <cell r="F103">
            <v>4.04</v>
          </cell>
          <cell r="G103">
            <v>4.67</v>
          </cell>
          <cell r="H103">
            <v>10.54</v>
          </cell>
          <cell r="I103">
            <v>1922696.7262520797</v>
          </cell>
          <cell r="J103"/>
          <cell r="K103">
            <v>8.7100000000000009</v>
          </cell>
          <cell r="L103">
            <v>1588869.8752993944</v>
          </cell>
        </row>
        <row r="104">
          <cell r="A104" t="str">
            <v>MarinAdult</v>
          </cell>
          <cell r="B104" t="str">
            <v>Partnership HP of CA/Marin</v>
          </cell>
          <cell r="C104" t="str">
            <v>Adult</v>
          </cell>
          <cell r="D104">
            <v>52626.750186270183</v>
          </cell>
          <cell r="E104">
            <v>2.83</v>
          </cell>
          <cell r="F104">
            <v>12.33</v>
          </cell>
          <cell r="G104">
            <v>17.920000000000002</v>
          </cell>
          <cell r="H104">
            <v>33.08</v>
          </cell>
          <cell r="I104">
            <v>1740892.8961618175</v>
          </cell>
          <cell r="J104"/>
          <cell r="K104">
            <v>30.25</v>
          </cell>
          <cell r="L104">
            <v>1591959.1931346729</v>
          </cell>
        </row>
        <row r="105">
          <cell r="A105" t="str">
            <v>MarinACA OE</v>
          </cell>
          <cell r="B105" t="str">
            <v>Partnership HP of CA/Marin</v>
          </cell>
          <cell r="C105" t="str">
            <v>ACA OE</v>
          </cell>
          <cell r="D105">
            <v>0</v>
          </cell>
          <cell r="E105"/>
          <cell r="F105"/>
          <cell r="G105"/>
          <cell r="H105"/>
          <cell r="I105"/>
          <cell r="J105"/>
          <cell r="K105"/>
          <cell r="L105"/>
        </row>
        <row r="106">
          <cell r="A106" t="str">
            <v>MarinSPD</v>
          </cell>
          <cell r="B106" t="str">
            <v>Partnership HP of CA/Marin</v>
          </cell>
          <cell r="C106" t="str">
            <v>SPD</v>
          </cell>
          <cell r="D106">
            <v>26911.834244594425</v>
          </cell>
          <cell r="E106">
            <v>5.75</v>
          </cell>
          <cell r="F106">
            <v>46.16</v>
          </cell>
          <cell r="G106">
            <v>38.47</v>
          </cell>
          <cell r="H106">
            <v>90.38</v>
          </cell>
          <cell r="I106">
            <v>2432291.5790264439</v>
          </cell>
          <cell r="J106"/>
          <cell r="K106">
            <v>84.63</v>
          </cell>
          <cell r="L106">
            <v>2277548.5321200262</v>
          </cell>
        </row>
        <row r="107">
          <cell r="A107" t="str">
            <v>MarinBCCTP</v>
          </cell>
          <cell r="B107" t="str">
            <v>Partnership HP of CA/Marin</v>
          </cell>
          <cell r="C107" t="str">
            <v>BCCTP</v>
          </cell>
          <cell r="D107">
            <v>630.24401910775134</v>
          </cell>
          <cell r="E107">
            <v>11.3</v>
          </cell>
          <cell r="F107">
            <v>19.95</v>
          </cell>
          <cell r="G107">
            <v>349.73</v>
          </cell>
          <cell r="H107">
            <v>380.98</v>
          </cell>
          <cell r="I107">
            <v>240110.36639967113</v>
          </cell>
          <cell r="J107"/>
          <cell r="K107">
            <v>369.68</v>
          </cell>
          <cell r="L107">
            <v>232988.60898375351</v>
          </cell>
        </row>
        <row r="108">
          <cell r="A108" t="str">
            <v>MarinLTC</v>
          </cell>
          <cell r="B108" t="str">
            <v>Partnership HP of CA/Marin</v>
          </cell>
          <cell r="C108" t="str">
            <v>LTC</v>
          </cell>
          <cell r="D108">
            <v>133.93218046740327</v>
          </cell>
          <cell r="E108">
            <v>5.94</v>
          </cell>
          <cell r="F108">
            <v>86.57</v>
          </cell>
          <cell r="G108">
            <v>28.08</v>
          </cell>
          <cell r="H108">
            <v>120.58999999999999</v>
          </cell>
          <cell r="I108">
            <v>16150.88164256416</v>
          </cell>
          <cell r="J108"/>
          <cell r="K108">
            <v>114.64999999999999</v>
          </cell>
          <cell r="L108">
            <v>15355.324490587784</v>
          </cell>
        </row>
        <row r="109">
          <cell r="A109" t="str">
            <v>MarinOBRA</v>
          </cell>
          <cell r="B109" t="str">
            <v>Partnership HP of CA/Marin</v>
          </cell>
          <cell r="C109" t="str">
            <v>OBR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/>
          <cell r="K109">
            <v>0</v>
          </cell>
          <cell r="L109">
            <v>0</v>
          </cell>
        </row>
        <row r="110">
          <cell r="A110" t="str">
            <v>MarinALL COAs</v>
          </cell>
          <cell r="B110" t="str">
            <v>Partnership HP of CA/Marin</v>
          </cell>
          <cell r="C110" t="str">
            <v>ALL COAs</v>
          </cell>
          <cell r="D110">
            <v>262721.80486688</v>
          </cell>
          <cell r="E110">
            <v>2.4566705294262654</v>
          </cell>
          <cell r="F110">
            <v>10.095389363020589</v>
          </cell>
          <cell r="G110">
            <v>11.626148127634234</v>
          </cell>
          <cell r="H110">
            <v>24.178208020081087</v>
          </cell>
          <cell r="I110">
            <v>6352142.449482576</v>
          </cell>
          <cell r="J110"/>
          <cell r="K110">
            <v>21.721537490654825</v>
          </cell>
          <cell r="L110">
            <v>5706721.5340284351</v>
          </cell>
        </row>
        <row r="111">
          <cell r="A111" t="str">
            <v>MendocinoChild</v>
          </cell>
          <cell r="B111" t="str">
            <v>Partnership HP of CA/Mendocino</v>
          </cell>
          <cell r="C111" t="str">
            <v>Child</v>
          </cell>
          <cell r="D111">
            <v>170909.98631853174</v>
          </cell>
          <cell r="E111">
            <v>1.71</v>
          </cell>
          <cell r="F111">
            <v>3.28</v>
          </cell>
          <cell r="G111">
            <v>4.08</v>
          </cell>
          <cell r="H111">
            <v>9.07</v>
          </cell>
          <cell r="I111">
            <v>1550153.575909083</v>
          </cell>
          <cell r="J111"/>
          <cell r="K111">
            <v>7.3599999999999994</v>
          </cell>
          <cell r="L111">
            <v>1257897.4993043935</v>
          </cell>
        </row>
        <row r="112">
          <cell r="A112" t="str">
            <v>MendocinoAdult</v>
          </cell>
          <cell r="B112" t="str">
            <v>Partnership HP of CA/Mendocino</v>
          </cell>
          <cell r="C112" t="str">
            <v>Adult</v>
          </cell>
          <cell r="D112">
            <v>73501.050089222656</v>
          </cell>
          <cell r="E112">
            <v>2.65</v>
          </cell>
          <cell r="F112">
            <v>11.15</v>
          </cell>
          <cell r="G112">
            <v>16.989999999999998</v>
          </cell>
          <cell r="H112">
            <v>30.79</v>
          </cell>
          <cell r="I112">
            <v>2263097.3322471655</v>
          </cell>
          <cell r="J112"/>
          <cell r="K112">
            <v>28.14</v>
          </cell>
          <cell r="L112">
            <v>2068319.5495107255</v>
          </cell>
        </row>
        <row r="113">
          <cell r="A113" t="str">
            <v>MendocinoACA OE</v>
          </cell>
          <cell r="B113" t="str">
            <v>Partnership HP of CA/Mendocino</v>
          </cell>
          <cell r="C113" t="str">
            <v>ACA OE</v>
          </cell>
          <cell r="D113">
            <v>0</v>
          </cell>
          <cell r="E113"/>
          <cell r="F113"/>
          <cell r="G113"/>
          <cell r="H113"/>
          <cell r="I113"/>
          <cell r="J113"/>
          <cell r="K113"/>
          <cell r="L113"/>
        </row>
        <row r="114">
          <cell r="A114" t="str">
            <v>MendocinoSPD</v>
          </cell>
          <cell r="B114" t="str">
            <v>Partnership HP of CA/Mendocino</v>
          </cell>
          <cell r="C114" t="str">
            <v>SPD</v>
          </cell>
          <cell r="D114">
            <v>26254.451514081553</v>
          </cell>
          <cell r="E114">
            <v>5.04</v>
          </cell>
          <cell r="F114">
            <v>40.47</v>
          </cell>
          <cell r="G114">
            <v>51.13</v>
          </cell>
          <cell r="H114">
            <v>96.64</v>
          </cell>
          <cell r="I114">
            <v>2537230.1943208412</v>
          </cell>
          <cell r="J114"/>
          <cell r="K114">
            <v>91.6</v>
          </cell>
          <cell r="L114">
            <v>2404907.7586898701</v>
          </cell>
        </row>
        <row r="115">
          <cell r="A115" t="str">
            <v>MendocinoBCCTP</v>
          </cell>
          <cell r="B115" t="str">
            <v>Partnership HP of CA/Mendocino</v>
          </cell>
          <cell r="C115" t="str">
            <v>BCCTP</v>
          </cell>
          <cell r="D115">
            <v>138</v>
          </cell>
          <cell r="E115">
            <v>10.49</v>
          </cell>
          <cell r="F115">
            <v>31.24</v>
          </cell>
          <cell r="G115">
            <v>154.32</v>
          </cell>
          <cell r="H115">
            <v>196.04999999999998</v>
          </cell>
          <cell r="I115">
            <v>27054.899999999998</v>
          </cell>
          <cell r="J115"/>
          <cell r="K115">
            <v>185.56</v>
          </cell>
          <cell r="L115">
            <v>25607.279999999999</v>
          </cell>
        </row>
        <row r="116">
          <cell r="A116" t="str">
            <v>MendocinoLTC</v>
          </cell>
          <cell r="B116" t="str">
            <v>Partnership HP of CA/Mendocino</v>
          </cell>
          <cell r="C116" t="str">
            <v>LTC</v>
          </cell>
          <cell r="D116">
            <v>33.992454457860049</v>
          </cell>
          <cell r="E116">
            <v>4.53</v>
          </cell>
          <cell r="F116">
            <v>37.93</v>
          </cell>
          <cell r="G116">
            <v>3.24</v>
          </cell>
          <cell r="H116">
            <v>45.7</v>
          </cell>
          <cell r="I116">
            <v>1553.4551687242044</v>
          </cell>
          <cell r="J116"/>
          <cell r="K116">
            <v>41.17</v>
          </cell>
          <cell r="L116">
            <v>1399.4693500300982</v>
          </cell>
        </row>
        <row r="117">
          <cell r="A117" t="str">
            <v>MendocinoOBRA</v>
          </cell>
          <cell r="B117" t="str">
            <v>Partnership HP of CA/Mendocino</v>
          </cell>
          <cell r="C117" t="str">
            <v>OBRA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/>
          <cell r="K117">
            <v>0</v>
          </cell>
          <cell r="L117">
            <v>0</v>
          </cell>
        </row>
        <row r="118">
          <cell r="A118" t="str">
            <v>MendocinoALL COAs</v>
          </cell>
          <cell r="B118" t="str">
            <v>Partnership HP of CA/Mendocino</v>
          </cell>
          <cell r="C118" t="str">
            <v>ALL COAs</v>
          </cell>
          <cell r="D118">
            <v>270837.48037629382</v>
          </cell>
          <cell r="E118">
            <v>2.2927325270049526</v>
          </cell>
          <cell r="F118">
            <v>9.0395153831388857</v>
          </cell>
          <cell r="G118">
            <v>12.220952513899727</v>
          </cell>
          <cell r="H118">
            <v>23.553200424043567</v>
          </cell>
          <cell r="I118">
            <v>6379089.4576458149</v>
          </cell>
          <cell r="J118"/>
          <cell r="K118">
            <v>21.260467897038609</v>
          </cell>
          <cell r="L118">
            <v>5758131.5568550192</v>
          </cell>
        </row>
        <row r="119">
          <cell r="A119" t="str">
            <v>RuralChild</v>
          </cell>
          <cell r="B119" t="str">
            <v>Partnership HP of CA/COHS 8 Rural Expansion</v>
          </cell>
          <cell r="C119" t="str">
            <v>Child</v>
          </cell>
          <cell r="D119">
            <v>767400.80534927174</v>
          </cell>
          <cell r="E119">
            <v>1.71</v>
          </cell>
          <cell r="F119">
            <v>2.06</v>
          </cell>
          <cell r="G119">
            <v>3.95</v>
          </cell>
          <cell r="H119">
            <v>7.7200000000000006</v>
          </cell>
          <cell r="I119">
            <v>5924334.2172963787</v>
          </cell>
          <cell r="J119"/>
          <cell r="K119">
            <v>6.01</v>
          </cell>
          <cell r="L119">
            <v>4612078.8401491232</v>
          </cell>
        </row>
        <row r="120">
          <cell r="A120" t="str">
            <v>RuralAdult</v>
          </cell>
          <cell r="B120" t="str">
            <v>Partnership HP of CA/COHS 8 Rural Expansion</v>
          </cell>
          <cell r="C120" t="str">
            <v>Adult</v>
          </cell>
          <cell r="D120">
            <v>335936.27705612342</v>
          </cell>
          <cell r="E120">
            <v>2.65</v>
          </cell>
          <cell r="F120">
            <v>13.37</v>
          </cell>
          <cell r="G120">
            <v>17.239999999999998</v>
          </cell>
          <cell r="H120">
            <v>33.26</v>
          </cell>
          <cell r="I120">
            <v>11173240.574886665</v>
          </cell>
          <cell r="J120"/>
          <cell r="K120">
            <v>30.61</v>
          </cell>
          <cell r="L120">
            <v>10283009.440687938</v>
          </cell>
        </row>
        <row r="121">
          <cell r="A121" t="str">
            <v>RuralACA OE</v>
          </cell>
          <cell r="B121" t="str">
            <v>Partnership HP of CA/COHS 8 Rural Expansion</v>
          </cell>
          <cell r="C121" t="str">
            <v>ACA OE</v>
          </cell>
          <cell r="D121">
            <v>0</v>
          </cell>
          <cell r="E121"/>
          <cell r="F121"/>
          <cell r="G121"/>
          <cell r="H121"/>
          <cell r="I121"/>
          <cell r="J121"/>
          <cell r="K121"/>
          <cell r="L121"/>
        </row>
        <row r="122">
          <cell r="A122" t="str">
            <v>RuralSPD</v>
          </cell>
          <cell r="B122" t="str">
            <v>Partnership HP of CA/COHS 8 Rural Expansion</v>
          </cell>
          <cell r="C122" t="str">
            <v>SPD</v>
          </cell>
          <cell r="D122">
            <v>194314.36391086841</v>
          </cell>
          <cell r="E122">
            <v>5.04</v>
          </cell>
          <cell r="F122">
            <v>40.97</v>
          </cell>
          <cell r="G122">
            <v>37.26</v>
          </cell>
          <cell r="H122">
            <v>83.27</v>
          </cell>
          <cell r="I122">
            <v>16180557.082858013</v>
          </cell>
          <cell r="J122"/>
          <cell r="K122">
            <v>78.22999999999999</v>
          </cell>
          <cell r="L122">
            <v>15201212.688747235</v>
          </cell>
        </row>
        <row r="123">
          <cell r="A123" t="str">
            <v>RuralBCCTP</v>
          </cell>
          <cell r="B123" t="str">
            <v>Partnership HP of CA/COHS 8 Rural Expansion</v>
          </cell>
          <cell r="C123" t="str">
            <v>BCCTP</v>
          </cell>
          <cell r="D123">
            <v>1158</v>
          </cell>
          <cell r="E123">
            <v>10.49</v>
          </cell>
          <cell r="F123">
            <v>18.600000000000001</v>
          </cell>
          <cell r="G123">
            <v>276.20999999999998</v>
          </cell>
          <cell r="H123">
            <v>305.29999999999995</v>
          </cell>
          <cell r="I123">
            <v>353537.39999999997</v>
          </cell>
          <cell r="J123"/>
          <cell r="K123">
            <v>294.81</v>
          </cell>
          <cell r="L123">
            <v>341389.98</v>
          </cell>
        </row>
        <row r="124">
          <cell r="A124" t="str">
            <v>RuralLTC</v>
          </cell>
          <cell r="B124" t="str">
            <v>Partnership HP of CA/COHS 8 Rural Expansion</v>
          </cell>
          <cell r="C124" t="str">
            <v>LTC</v>
          </cell>
          <cell r="D124">
            <v>311.95460554537362</v>
          </cell>
          <cell r="E124">
            <v>4.53</v>
          </cell>
          <cell r="F124">
            <v>133.02000000000001</v>
          </cell>
          <cell r="G124">
            <v>12.42</v>
          </cell>
          <cell r="H124">
            <v>149.97</v>
          </cell>
          <cell r="I124">
            <v>46783.832193639682</v>
          </cell>
          <cell r="J124"/>
          <cell r="K124">
            <v>145.44</v>
          </cell>
          <cell r="L124">
            <v>45370.67783051914</v>
          </cell>
        </row>
        <row r="125">
          <cell r="A125" t="str">
            <v>RuralOBRA</v>
          </cell>
          <cell r="B125" t="str">
            <v>Partnership HP of CA/COHS 8 Rural Expansion</v>
          </cell>
          <cell r="C125" t="str">
            <v>OB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/>
          <cell r="K125">
            <v>0</v>
          </cell>
          <cell r="L125">
            <v>0</v>
          </cell>
        </row>
        <row r="126">
          <cell r="A126" t="str">
            <v>RuralALL COAs</v>
          </cell>
          <cell r="B126" t="str">
            <v>Partnership HP of CA/COHS 8 Rural Expansion</v>
          </cell>
          <cell r="C126" t="str">
            <v>ALL COAs</v>
          </cell>
          <cell r="D126">
            <v>1299121.400921809</v>
          </cell>
          <cell r="E126">
            <v>2.4596557931787943</v>
          </cell>
          <cell r="F126">
            <v>10.850724315922669</v>
          </cell>
          <cell r="G126">
            <v>12.613642913949112</v>
          </cell>
          <cell r="H126">
            <v>25.924023023050577</v>
          </cell>
          <cell r="I126">
            <v>33678453.107234694</v>
          </cell>
          <cell r="J126"/>
          <cell r="K126">
            <v>23.46436722987178</v>
          </cell>
          <cell r="L126">
            <v>30483061.627414811</v>
          </cell>
        </row>
        <row r="127">
          <cell r="A127" t="str">
            <v>San Mateo CCSChild</v>
          </cell>
          <cell r="B127" t="str">
            <v>HP of San Mateo (CCS)</v>
          </cell>
          <cell r="C127" t="str">
            <v>Child</v>
          </cell>
          <cell r="D127">
            <v>12922.843448207053</v>
          </cell>
          <cell r="E127">
            <v>5.32</v>
          </cell>
          <cell r="F127">
            <v>42.31</v>
          </cell>
          <cell r="G127">
            <v>53.66</v>
          </cell>
          <cell r="H127">
            <v>101.28999999999999</v>
          </cell>
          <cell r="I127">
            <v>1308954.8128688924</v>
          </cell>
          <cell r="J127"/>
          <cell r="K127">
            <v>95.97</v>
          </cell>
          <cell r="L127">
            <v>1240205.2857244308</v>
          </cell>
        </row>
        <row r="128">
          <cell r="A128" t="str">
            <v>San Mateo CCSAdult</v>
          </cell>
          <cell r="B128" t="str">
            <v>HP of San Mateo (CCS)</v>
          </cell>
          <cell r="C128" t="str">
            <v>Adult</v>
          </cell>
          <cell r="D128">
            <v>151.10912443519737</v>
          </cell>
          <cell r="E128">
            <v>4.1900000000000004</v>
          </cell>
          <cell r="F128">
            <v>42.31</v>
          </cell>
          <cell r="G128">
            <v>53.66</v>
          </cell>
          <cell r="H128">
            <v>100.16</v>
          </cell>
          <cell r="I128">
            <v>15135.089903429369</v>
          </cell>
          <cell r="J128"/>
          <cell r="K128">
            <v>95.97</v>
          </cell>
          <cell r="L128">
            <v>14501.942672045892</v>
          </cell>
        </row>
        <row r="129">
          <cell r="A129" t="str">
            <v>San Mateo CCSACA OE</v>
          </cell>
          <cell r="B129" t="str">
            <v>HP of San Mateo (CCS)</v>
          </cell>
          <cell r="C129" t="str">
            <v>ACA OE</v>
          </cell>
          <cell r="D129">
            <v>0</v>
          </cell>
          <cell r="E129"/>
          <cell r="F129"/>
          <cell r="G129"/>
          <cell r="H129"/>
          <cell r="I129"/>
          <cell r="J129"/>
          <cell r="K129"/>
          <cell r="L129"/>
        </row>
        <row r="130">
          <cell r="A130" t="str">
            <v>San Mateo CCSSPD</v>
          </cell>
          <cell r="B130" t="str">
            <v>HP of San Mateo (CCS)</v>
          </cell>
          <cell r="C130" t="str">
            <v>SPD</v>
          </cell>
          <cell r="D130">
            <v>4927.9774648768771</v>
          </cell>
          <cell r="E130">
            <v>7.91</v>
          </cell>
          <cell r="F130">
            <v>42.31</v>
          </cell>
          <cell r="G130">
            <v>53.66</v>
          </cell>
          <cell r="H130">
            <v>103.88</v>
          </cell>
          <cell r="I130">
            <v>511918.29905140999</v>
          </cell>
          <cell r="J130"/>
          <cell r="K130">
            <v>95.97</v>
          </cell>
          <cell r="L130">
            <v>472937.9973042339</v>
          </cell>
        </row>
        <row r="131">
          <cell r="A131" t="str">
            <v>San Mateo CCSBCCTP</v>
          </cell>
          <cell r="B131" t="str">
            <v>HP of San Mateo (CCS)</v>
          </cell>
          <cell r="C131" t="str">
            <v>BCCTP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/>
          <cell r="K131">
            <v>0</v>
          </cell>
          <cell r="L131">
            <v>0</v>
          </cell>
        </row>
        <row r="132">
          <cell r="A132" t="str">
            <v>San Mateo CCSLTC</v>
          </cell>
          <cell r="B132" t="str">
            <v>HP of San Mateo (CCS)</v>
          </cell>
          <cell r="C132" t="str">
            <v>LTC</v>
          </cell>
          <cell r="D132">
            <v>0</v>
          </cell>
          <cell r="E132">
            <v>6.34</v>
          </cell>
          <cell r="F132">
            <v>42.31</v>
          </cell>
          <cell r="G132">
            <v>53.66</v>
          </cell>
          <cell r="H132">
            <v>102.31</v>
          </cell>
          <cell r="I132">
            <v>0</v>
          </cell>
          <cell r="J132"/>
          <cell r="K132">
            <v>95.97</v>
          </cell>
          <cell r="L132">
            <v>0</v>
          </cell>
        </row>
        <row r="133">
          <cell r="A133" t="str">
            <v>San Mateo CCSOBRA</v>
          </cell>
          <cell r="B133" t="str">
            <v>HP of San Mateo (CCS)</v>
          </cell>
          <cell r="C133" t="str">
            <v>OBRA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/>
          <cell r="K133">
            <v>0</v>
          </cell>
          <cell r="L133">
            <v>0</v>
          </cell>
        </row>
        <row r="134">
          <cell r="A134" t="str">
            <v>San Mateo CCSALL COAs</v>
          </cell>
          <cell r="B134" t="str">
            <v>HP of San Mateo (CCS)</v>
          </cell>
          <cell r="C134" t="str">
            <v>ALL COAs</v>
          </cell>
          <cell r="D134">
            <v>18001.930037519127</v>
          </cell>
          <cell r="E134">
            <v>6.0195199013202458</v>
          </cell>
          <cell r="F134">
            <v>42.31</v>
          </cell>
          <cell r="G134">
            <v>53.660000000000004</v>
          </cell>
          <cell r="H134">
            <v>101.98951990132025</v>
          </cell>
          <cell r="I134">
            <v>1836008.2018237319</v>
          </cell>
          <cell r="J134"/>
          <cell r="K134">
            <v>95.97</v>
          </cell>
          <cell r="L134">
            <v>1727645.2257007107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ARCClaims"/>
      <sheetName val="ELARCIDs"/>
      <sheetName val="ELARC"/>
      <sheetName val="Should have been on DDS list"/>
      <sheetName val="ELARC list but shouldn't have"/>
      <sheetName val="Sheet6"/>
      <sheetName val="Should_have_been_on_DDS_list"/>
      <sheetName val="ELARC_list_but_shouldn't_have"/>
    </sheetNames>
    <sheetDataSet>
      <sheetData sheetId="0"/>
      <sheetData sheetId="1">
        <row r="1">
          <cell r="A1" t="str">
            <v>UCI</v>
          </cell>
          <cell r="B1" t="str">
            <v>Date of Birth</v>
          </cell>
          <cell r="C1" t="str">
            <v>Age</v>
          </cell>
          <cell r="D1" t="str">
            <v>MediCal</v>
          </cell>
          <cell r="E1" t="str">
            <v>Autism</v>
          </cell>
        </row>
        <row r="2">
          <cell r="A2" t="str">
            <v>1971258</v>
          </cell>
          <cell r="B2">
            <v>33144</v>
          </cell>
          <cell r="C2">
            <v>24</v>
          </cell>
          <cell r="D2" t="str">
            <v>Y</v>
          </cell>
        </row>
        <row r="3">
          <cell r="A3" t="str">
            <v>1978847</v>
          </cell>
          <cell r="B3">
            <v>34268</v>
          </cell>
          <cell r="C3">
            <v>21</v>
          </cell>
          <cell r="D3" t="str">
            <v>Y</v>
          </cell>
          <cell r="E3" t="str">
            <v>Y</v>
          </cell>
        </row>
        <row r="4">
          <cell r="A4" t="str">
            <v>6043972</v>
          </cell>
          <cell r="B4">
            <v>33389</v>
          </cell>
          <cell r="C4">
            <v>24</v>
          </cell>
          <cell r="D4" t="str">
            <v>Y</v>
          </cell>
          <cell r="E4" t="str">
            <v>Y</v>
          </cell>
        </row>
        <row r="5">
          <cell r="A5" t="str">
            <v>6056389</v>
          </cell>
          <cell r="B5">
            <v>40347</v>
          </cell>
          <cell r="C5">
            <v>5</v>
          </cell>
          <cell r="D5" t="str">
            <v>Y</v>
          </cell>
          <cell r="E5" t="str">
            <v>Y</v>
          </cell>
        </row>
        <row r="6">
          <cell r="A6" t="str">
            <v>6094464</v>
          </cell>
          <cell r="B6">
            <v>32957</v>
          </cell>
          <cell r="C6">
            <v>25</v>
          </cell>
          <cell r="D6" t="str">
            <v>Y</v>
          </cell>
          <cell r="E6" t="str">
            <v>Y</v>
          </cell>
        </row>
        <row r="7">
          <cell r="A7" t="str">
            <v>6097309</v>
          </cell>
          <cell r="B7">
            <v>33953</v>
          </cell>
          <cell r="C7">
            <v>22</v>
          </cell>
          <cell r="D7" t="str">
            <v>Y</v>
          </cell>
          <cell r="E7" t="str">
            <v>Y</v>
          </cell>
        </row>
        <row r="8">
          <cell r="A8" t="str">
            <v>6823368</v>
          </cell>
          <cell r="B8">
            <v>36985</v>
          </cell>
          <cell r="C8">
            <v>14</v>
          </cell>
          <cell r="E8" t="str">
            <v>Y</v>
          </cell>
        </row>
        <row r="9">
          <cell r="A9" t="str">
            <v>6824147</v>
          </cell>
          <cell r="B9">
            <v>39387</v>
          </cell>
          <cell r="C9">
            <v>7</v>
          </cell>
          <cell r="E9" t="str">
            <v>Y</v>
          </cell>
        </row>
        <row r="10">
          <cell r="A10" t="str">
            <v>6968507</v>
          </cell>
          <cell r="B10">
            <v>39237</v>
          </cell>
          <cell r="C10">
            <v>8</v>
          </cell>
          <cell r="D10" t="str">
            <v>Y</v>
          </cell>
          <cell r="E10" t="str">
            <v>Y</v>
          </cell>
        </row>
        <row r="11">
          <cell r="A11" t="str">
            <v>7185024</v>
          </cell>
          <cell r="B11">
            <v>25392</v>
          </cell>
          <cell r="C11">
            <v>46</v>
          </cell>
          <cell r="D11" t="str">
            <v>Y</v>
          </cell>
          <cell r="E11" t="str">
            <v>Y</v>
          </cell>
        </row>
        <row r="12">
          <cell r="A12" t="str">
            <v>7306153</v>
          </cell>
          <cell r="B12">
            <v>29401</v>
          </cell>
          <cell r="C12">
            <v>35</v>
          </cell>
          <cell r="D12" t="str">
            <v>Y</v>
          </cell>
          <cell r="E12" t="str">
            <v>Y</v>
          </cell>
        </row>
        <row r="13">
          <cell r="A13" t="str">
            <v>7307596</v>
          </cell>
          <cell r="B13">
            <v>25550</v>
          </cell>
          <cell r="C13">
            <v>45</v>
          </cell>
          <cell r="D13" t="str">
            <v>Y</v>
          </cell>
          <cell r="E13" t="str">
            <v>Y</v>
          </cell>
        </row>
        <row r="14">
          <cell r="A14" t="str">
            <v>7307789</v>
          </cell>
          <cell r="B14">
            <v>31181</v>
          </cell>
          <cell r="C14">
            <v>30</v>
          </cell>
          <cell r="D14" t="str">
            <v>Y</v>
          </cell>
          <cell r="E14" t="str">
            <v>Y</v>
          </cell>
        </row>
        <row r="15">
          <cell r="A15" t="str">
            <v>7311376</v>
          </cell>
          <cell r="B15">
            <v>33445</v>
          </cell>
          <cell r="C15">
            <v>24</v>
          </cell>
          <cell r="D15" t="str">
            <v>Y</v>
          </cell>
          <cell r="E15" t="str">
            <v>Y</v>
          </cell>
        </row>
        <row r="16">
          <cell r="A16" t="str">
            <v>7311516</v>
          </cell>
          <cell r="B16">
            <v>32704</v>
          </cell>
          <cell r="C16">
            <v>26</v>
          </cell>
          <cell r="D16" t="str">
            <v>Y</v>
          </cell>
          <cell r="E16" t="str">
            <v>Y</v>
          </cell>
        </row>
        <row r="17">
          <cell r="A17" t="str">
            <v>7311901</v>
          </cell>
          <cell r="B17">
            <v>32709</v>
          </cell>
          <cell r="C17">
            <v>26</v>
          </cell>
          <cell r="D17" t="str">
            <v>Y</v>
          </cell>
          <cell r="E17" t="str">
            <v>Y</v>
          </cell>
        </row>
        <row r="18">
          <cell r="A18" t="str">
            <v>7312245</v>
          </cell>
          <cell r="B18">
            <v>28623</v>
          </cell>
          <cell r="C18">
            <v>37</v>
          </cell>
          <cell r="D18" t="str">
            <v>Y</v>
          </cell>
          <cell r="E18" t="str">
            <v>Y</v>
          </cell>
        </row>
        <row r="19">
          <cell r="A19" t="str">
            <v>7312463</v>
          </cell>
          <cell r="B19">
            <v>33324</v>
          </cell>
          <cell r="C19">
            <v>24</v>
          </cell>
          <cell r="D19" t="str">
            <v>Y</v>
          </cell>
          <cell r="E19" t="str">
            <v>Y</v>
          </cell>
        </row>
        <row r="20">
          <cell r="A20" t="str">
            <v>7312748</v>
          </cell>
          <cell r="B20">
            <v>33991</v>
          </cell>
          <cell r="C20">
            <v>22</v>
          </cell>
          <cell r="D20" t="str">
            <v>Y</v>
          </cell>
          <cell r="E20" t="str">
            <v>Y</v>
          </cell>
        </row>
        <row r="21">
          <cell r="A21" t="str">
            <v>7313110</v>
          </cell>
          <cell r="B21">
            <v>33164</v>
          </cell>
          <cell r="C21">
            <v>24</v>
          </cell>
          <cell r="D21" t="str">
            <v>Y</v>
          </cell>
          <cell r="E21" t="str">
            <v>Y</v>
          </cell>
        </row>
        <row r="22">
          <cell r="A22" t="str">
            <v>7313606</v>
          </cell>
          <cell r="B22">
            <v>28682</v>
          </cell>
          <cell r="C22">
            <v>37</v>
          </cell>
          <cell r="E22" t="str">
            <v>Y</v>
          </cell>
        </row>
        <row r="23">
          <cell r="A23" t="str">
            <v>7314935</v>
          </cell>
          <cell r="B23">
            <v>32028</v>
          </cell>
          <cell r="C23">
            <v>27</v>
          </cell>
          <cell r="D23" t="str">
            <v>Y</v>
          </cell>
          <cell r="E23" t="str">
            <v>Y</v>
          </cell>
        </row>
        <row r="24">
          <cell r="A24" t="str">
            <v>7315164</v>
          </cell>
          <cell r="B24">
            <v>29719</v>
          </cell>
          <cell r="C24">
            <v>34</v>
          </cell>
          <cell r="D24" t="str">
            <v>Y</v>
          </cell>
          <cell r="E24" t="str">
            <v>Y</v>
          </cell>
        </row>
        <row r="25">
          <cell r="A25" t="str">
            <v>7316177</v>
          </cell>
          <cell r="B25">
            <v>33975</v>
          </cell>
          <cell r="C25">
            <v>22</v>
          </cell>
          <cell r="E25" t="str">
            <v>Y</v>
          </cell>
        </row>
        <row r="26">
          <cell r="A26" t="str">
            <v>7316473</v>
          </cell>
          <cell r="B26">
            <v>34165</v>
          </cell>
          <cell r="C26">
            <v>22</v>
          </cell>
          <cell r="D26" t="str">
            <v>Y</v>
          </cell>
          <cell r="E26" t="str">
            <v>Y</v>
          </cell>
        </row>
        <row r="27">
          <cell r="A27" t="str">
            <v>7317675</v>
          </cell>
          <cell r="B27">
            <v>34158</v>
          </cell>
          <cell r="C27">
            <v>22</v>
          </cell>
          <cell r="D27" t="str">
            <v>Y</v>
          </cell>
          <cell r="E27" t="str">
            <v>Y</v>
          </cell>
        </row>
        <row r="28">
          <cell r="A28" t="str">
            <v>7317779</v>
          </cell>
          <cell r="B28">
            <v>33602</v>
          </cell>
          <cell r="C28">
            <v>23</v>
          </cell>
          <cell r="D28" t="str">
            <v>Y</v>
          </cell>
          <cell r="E28" t="str">
            <v>Y</v>
          </cell>
        </row>
        <row r="29">
          <cell r="A29" t="str">
            <v>7319220</v>
          </cell>
          <cell r="B29">
            <v>33852</v>
          </cell>
          <cell r="C29">
            <v>22</v>
          </cell>
          <cell r="D29" t="str">
            <v>Y</v>
          </cell>
          <cell r="E29" t="str">
            <v>Y</v>
          </cell>
        </row>
        <row r="30">
          <cell r="A30" t="str">
            <v>7319873</v>
          </cell>
          <cell r="B30">
            <v>32509</v>
          </cell>
          <cell r="C30">
            <v>26</v>
          </cell>
          <cell r="D30" t="str">
            <v>Y</v>
          </cell>
          <cell r="E30" t="str">
            <v>Y</v>
          </cell>
        </row>
        <row r="31">
          <cell r="A31" t="str">
            <v>7320425</v>
          </cell>
          <cell r="B31">
            <v>33490</v>
          </cell>
          <cell r="C31">
            <v>23</v>
          </cell>
          <cell r="D31" t="str">
            <v>Y</v>
          </cell>
          <cell r="E31" t="str">
            <v>Y</v>
          </cell>
        </row>
        <row r="32">
          <cell r="A32" t="str">
            <v>7320799</v>
          </cell>
          <cell r="B32">
            <v>33728</v>
          </cell>
          <cell r="C32">
            <v>23</v>
          </cell>
          <cell r="D32" t="str">
            <v>Y</v>
          </cell>
          <cell r="E32" t="str">
            <v>Y</v>
          </cell>
        </row>
        <row r="33">
          <cell r="A33" t="str">
            <v>7320805</v>
          </cell>
          <cell r="B33">
            <v>28996</v>
          </cell>
          <cell r="C33">
            <v>36</v>
          </cell>
          <cell r="D33" t="str">
            <v>Y</v>
          </cell>
          <cell r="E33" t="str">
            <v>Y</v>
          </cell>
        </row>
        <row r="34">
          <cell r="A34" t="str">
            <v>7320991</v>
          </cell>
          <cell r="B34">
            <v>36601</v>
          </cell>
          <cell r="C34">
            <v>15</v>
          </cell>
          <cell r="D34" t="str">
            <v>Y</v>
          </cell>
          <cell r="E34" t="str">
            <v>Y</v>
          </cell>
        </row>
        <row r="35">
          <cell r="A35" t="str">
            <v>7321829</v>
          </cell>
          <cell r="B35">
            <v>35790</v>
          </cell>
          <cell r="C35">
            <v>17</v>
          </cell>
          <cell r="D35" t="str">
            <v>Y</v>
          </cell>
          <cell r="E35" t="str">
            <v>Y</v>
          </cell>
        </row>
        <row r="36">
          <cell r="A36" t="str">
            <v>7322600</v>
          </cell>
          <cell r="B36">
            <v>36613</v>
          </cell>
          <cell r="C36">
            <v>15</v>
          </cell>
          <cell r="D36" t="str">
            <v>Y</v>
          </cell>
          <cell r="E36" t="str">
            <v>Y</v>
          </cell>
        </row>
        <row r="37">
          <cell r="A37" t="str">
            <v>7323326</v>
          </cell>
          <cell r="B37">
            <v>34386</v>
          </cell>
          <cell r="C37">
            <v>21</v>
          </cell>
          <cell r="D37" t="str">
            <v>Y</v>
          </cell>
          <cell r="E37" t="str">
            <v>Y</v>
          </cell>
        </row>
        <row r="38">
          <cell r="A38" t="str">
            <v>7323459</v>
          </cell>
          <cell r="B38">
            <v>37693</v>
          </cell>
          <cell r="C38">
            <v>12</v>
          </cell>
          <cell r="D38" t="str">
            <v>Y</v>
          </cell>
          <cell r="E38" t="str">
            <v>Y</v>
          </cell>
        </row>
        <row r="39">
          <cell r="A39" t="str">
            <v>7324123</v>
          </cell>
          <cell r="B39">
            <v>37564</v>
          </cell>
          <cell r="C39">
            <v>12</v>
          </cell>
          <cell r="D39" t="str">
            <v>Y</v>
          </cell>
          <cell r="E39" t="str">
            <v>Y</v>
          </cell>
        </row>
        <row r="40">
          <cell r="A40" t="str">
            <v>7324330</v>
          </cell>
          <cell r="B40">
            <v>37805</v>
          </cell>
          <cell r="C40">
            <v>12</v>
          </cell>
          <cell r="D40" t="str">
            <v>Y</v>
          </cell>
          <cell r="E40" t="str">
            <v>Y</v>
          </cell>
        </row>
        <row r="41">
          <cell r="A41" t="str">
            <v>7324498</v>
          </cell>
          <cell r="B41">
            <v>35553</v>
          </cell>
          <cell r="C41">
            <v>18</v>
          </cell>
          <cell r="D41" t="str">
            <v>Y</v>
          </cell>
        </row>
        <row r="42">
          <cell r="A42" t="str">
            <v>7324627</v>
          </cell>
          <cell r="B42">
            <v>36729</v>
          </cell>
          <cell r="C42">
            <v>15</v>
          </cell>
          <cell r="D42" t="str">
            <v>Y</v>
          </cell>
          <cell r="E42" t="str">
            <v>Y</v>
          </cell>
        </row>
        <row r="43">
          <cell r="A43" t="str">
            <v>7325220</v>
          </cell>
          <cell r="B43">
            <v>34316</v>
          </cell>
          <cell r="C43">
            <v>21</v>
          </cell>
          <cell r="D43" t="str">
            <v>Y</v>
          </cell>
          <cell r="E43" t="str">
            <v>Y</v>
          </cell>
        </row>
        <row r="44">
          <cell r="A44" t="str">
            <v>7325780</v>
          </cell>
          <cell r="B44">
            <v>38705</v>
          </cell>
          <cell r="C44">
            <v>9</v>
          </cell>
          <cell r="D44" t="str">
            <v>Y</v>
          </cell>
          <cell r="E44" t="str">
            <v>Y</v>
          </cell>
        </row>
        <row r="45">
          <cell r="A45" t="str">
            <v>7326988</v>
          </cell>
          <cell r="B45">
            <v>39014</v>
          </cell>
          <cell r="C45">
            <v>8</v>
          </cell>
          <cell r="D45" t="str">
            <v>Y</v>
          </cell>
          <cell r="E45" t="str">
            <v>Y</v>
          </cell>
        </row>
        <row r="46">
          <cell r="A46" t="str">
            <v>7327006</v>
          </cell>
          <cell r="B46">
            <v>38650</v>
          </cell>
          <cell r="C46">
            <v>9</v>
          </cell>
          <cell r="D46" t="str">
            <v>Y</v>
          </cell>
          <cell r="E46" t="str">
            <v>Y</v>
          </cell>
        </row>
        <row r="47">
          <cell r="A47" t="str">
            <v>7327252</v>
          </cell>
          <cell r="B47">
            <v>38547</v>
          </cell>
          <cell r="C47">
            <v>10</v>
          </cell>
          <cell r="D47" t="str">
            <v>Y</v>
          </cell>
          <cell r="E47" t="str">
            <v>Y</v>
          </cell>
        </row>
        <row r="48">
          <cell r="A48" t="str">
            <v>7327265</v>
          </cell>
          <cell r="B48">
            <v>38414</v>
          </cell>
          <cell r="C48">
            <v>10</v>
          </cell>
          <cell r="E48" t="str">
            <v>Y</v>
          </cell>
        </row>
        <row r="49">
          <cell r="A49" t="str">
            <v>7327269</v>
          </cell>
          <cell r="B49">
            <v>37617</v>
          </cell>
          <cell r="C49">
            <v>12</v>
          </cell>
          <cell r="D49" t="str">
            <v>Y</v>
          </cell>
          <cell r="E49" t="str">
            <v>Y</v>
          </cell>
        </row>
        <row r="50">
          <cell r="A50" t="str">
            <v>7327289</v>
          </cell>
          <cell r="B50">
            <v>39067</v>
          </cell>
          <cell r="C50">
            <v>8</v>
          </cell>
          <cell r="D50" t="str">
            <v>Y</v>
          </cell>
          <cell r="E50" t="str">
            <v>Y</v>
          </cell>
        </row>
        <row r="51">
          <cell r="A51" t="str">
            <v>7327377</v>
          </cell>
          <cell r="B51">
            <v>38451</v>
          </cell>
          <cell r="C51">
            <v>10</v>
          </cell>
          <cell r="D51" t="str">
            <v>Y</v>
          </cell>
          <cell r="E51" t="str">
            <v>Y</v>
          </cell>
        </row>
        <row r="52">
          <cell r="A52" t="str">
            <v>7327492</v>
          </cell>
          <cell r="B52">
            <v>38027</v>
          </cell>
          <cell r="C52">
            <v>11</v>
          </cell>
          <cell r="D52" t="str">
            <v>Y</v>
          </cell>
          <cell r="E52" t="str">
            <v>Y</v>
          </cell>
        </row>
        <row r="53">
          <cell r="A53" t="str">
            <v>7327662</v>
          </cell>
          <cell r="B53">
            <v>37899</v>
          </cell>
          <cell r="C53">
            <v>11</v>
          </cell>
          <cell r="D53" t="str">
            <v>Y</v>
          </cell>
          <cell r="E53" t="str">
            <v>Y</v>
          </cell>
        </row>
        <row r="54">
          <cell r="A54" t="str">
            <v>7328112</v>
          </cell>
          <cell r="B54">
            <v>33844</v>
          </cell>
          <cell r="C54">
            <v>22</v>
          </cell>
          <cell r="D54" t="str">
            <v>Y</v>
          </cell>
          <cell r="E54" t="str">
            <v>Y</v>
          </cell>
        </row>
        <row r="55">
          <cell r="A55" t="str">
            <v>7328200</v>
          </cell>
          <cell r="B55">
            <v>33059</v>
          </cell>
          <cell r="C55">
            <v>25</v>
          </cell>
          <cell r="D55" t="str">
            <v>Y</v>
          </cell>
          <cell r="E55" t="str">
            <v>Y</v>
          </cell>
        </row>
        <row r="56">
          <cell r="A56" t="str">
            <v>7328402</v>
          </cell>
          <cell r="B56">
            <v>38178</v>
          </cell>
          <cell r="C56">
            <v>11</v>
          </cell>
          <cell r="D56" t="str">
            <v>Y</v>
          </cell>
          <cell r="E56" t="str">
            <v>Y</v>
          </cell>
        </row>
        <row r="57">
          <cell r="A57" t="str">
            <v>7328606</v>
          </cell>
          <cell r="B57">
            <v>37548</v>
          </cell>
          <cell r="C57">
            <v>12</v>
          </cell>
          <cell r="D57" t="str">
            <v>Y</v>
          </cell>
          <cell r="E57" t="str">
            <v>Y</v>
          </cell>
        </row>
        <row r="58">
          <cell r="A58" t="str">
            <v>7328672</v>
          </cell>
          <cell r="B58">
            <v>38679</v>
          </cell>
          <cell r="C58">
            <v>9</v>
          </cell>
          <cell r="D58" t="str">
            <v>Y</v>
          </cell>
          <cell r="E58" t="str">
            <v>Y</v>
          </cell>
        </row>
        <row r="59">
          <cell r="A59" t="str">
            <v>7328875</v>
          </cell>
          <cell r="B59">
            <v>36964</v>
          </cell>
          <cell r="C59">
            <v>14</v>
          </cell>
          <cell r="D59" t="str">
            <v>Y</v>
          </cell>
          <cell r="E59" t="str">
            <v>Y</v>
          </cell>
        </row>
        <row r="60">
          <cell r="A60" t="str">
            <v>7329250</v>
          </cell>
          <cell r="B60">
            <v>38006</v>
          </cell>
          <cell r="C60">
            <v>11</v>
          </cell>
          <cell r="D60" t="str">
            <v>Y</v>
          </cell>
          <cell r="E60" t="str">
            <v>Y</v>
          </cell>
        </row>
        <row r="61">
          <cell r="A61" t="str">
            <v>7329468</v>
          </cell>
          <cell r="B61">
            <v>38883</v>
          </cell>
          <cell r="C61">
            <v>9</v>
          </cell>
          <cell r="E61" t="str">
            <v>Y</v>
          </cell>
        </row>
        <row r="62">
          <cell r="A62" t="str">
            <v>7330029</v>
          </cell>
          <cell r="B62">
            <v>38804</v>
          </cell>
          <cell r="C62">
            <v>9</v>
          </cell>
          <cell r="D62" t="str">
            <v>Y</v>
          </cell>
          <cell r="E62" t="str">
            <v>Y</v>
          </cell>
        </row>
        <row r="63">
          <cell r="A63" t="str">
            <v>7330390</v>
          </cell>
          <cell r="B63">
            <v>38916</v>
          </cell>
          <cell r="C63">
            <v>9</v>
          </cell>
          <cell r="D63" t="str">
            <v>Y</v>
          </cell>
          <cell r="E63" t="str">
            <v>Y</v>
          </cell>
        </row>
        <row r="64">
          <cell r="A64" t="str">
            <v>7330550</v>
          </cell>
          <cell r="B64">
            <v>39070</v>
          </cell>
          <cell r="C64">
            <v>8</v>
          </cell>
          <cell r="D64" t="str">
            <v>Y</v>
          </cell>
          <cell r="E64" t="str">
            <v>Y</v>
          </cell>
        </row>
        <row r="65">
          <cell r="A65" t="str">
            <v>7330803</v>
          </cell>
          <cell r="B65">
            <v>39035</v>
          </cell>
          <cell r="C65">
            <v>8</v>
          </cell>
          <cell r="D65" t="str">
            <v>Y</v>
          </cell>
          <cell r="E65" t="str">
            <v>Y</v>
          </cell>
        </row>
        <row r="66">
          <cell r="A66" t="str">
            <v>7330817</v>
          </cell>
          <cell r="B66">
            <v>38573</v>
          </cell>
          <cell r="C66">
            <v>9</v>
          </cell>
          <cell r="D66" t="str">
            <v>Y</v>
          </cell>
          <cell r="E66" t="str">
            <v>Y</v>
          </cell>
        </row>
        <row r="67">
          <cell r="A67" t="str">
            <v>7331156</v>
          </cell>
          <cell r="B67">
            <v>37732</v>
          </cell>
          <cell r="C67">
            <v>12</v>
          </cell>
          <cell r="D67" t="str">
            <v>Y</v>
          </cell>
          <cell r="E67" t="str">
            <v>Y</v>
          </cell>
        </row>
        <row r="68">
          <cell r="A68" t="str">
            <v>7331177</v>
          </cell>
          <cell r="B68">
            <v>39316</v>
          </cell>
          <cell r="C68">
            <v>7</v>
          </cell>
          <cell r="D68" t="str">
            <v>Y</v>
          </cell>
          <cell r="E68" t="str">
            <v>Y</v>
          </cell>
        </row>
        <row r="69">
          <cell r="A69" t="str">
            <v>7331380</v>
          </cell>
          <cell r="B69">
            <v>39374</v>
          </cell>
          <cell r="C69">
            <v>7</v>
          </cell>
          <cell r="D69" t="str">
            <v>Y</v>
          </cell>
          <cell r="E69" t="str">
            <v>Y</v>
          </cell>
        </row>
        <row r="70">
          <cell r="A70" t="str">
            <v>7331429</v>
          </cell>
          <cell r="B70">
            <v>38956</v>
          </cell>
          <cell r="C70">
            <v>8</v>
          </cell>
          <cell r="D70" t="str">
            <v>Y</v>
          </cell>
          <cell r="E70" t="str">
            <v>Y</v>
          </cell>
        </row>
        <row r="71">
          <cell r="A71" t="str">
            <v>7331897</v>
          </cell>
          <cell r="B71">
            <v>39278</v>
          </cell>
          <cell r="C71">
            <v>8</v>
          </cell>
          <cell r="D71" t="str">
            <v>Y</v>
          </cell>
          <cell r="E71" t="str">
            <v>Y</v>
          </cell>
        </row>
        <row r="72">
          <cell r="A72" t="str">
            <v>7331983</v>
          </cell>
          <cell r="B72">
            <v>39845</v>
          </cell>
          <cell r="C72">
            <v>6</v>
          </cell>
          <cell r="D72" t="str">
            <v>Y</v>
          </cell>
          <cell r="E72" t="str">
            <v>Y</v>
          </cell>
        </row>
        <row r="73">
          <cell r="A73" t="str">
            <v>7332235</v>
          </cell>
          <cell r="B73">
            <v>39317</v>
          </cell>
          <cell r="C73">
            <v>7</v>
          </cell>
          <cell r="D73" t="str">
            <v>Y</v>
          </cell>
          <cell r="E73" t="str">
            <v>Y</v>
          </cell>
        </row>
        <row r="74">
          <cell r="A74" t="str">
            <v>7332356</v>
          </cell>
          <cell r="B74">
            <v>39581</v>
          </cell>
          <cell r="C74">
            <v>7</v>
          </cell>
          <cell r="E74" t="str">
            <v>Y</v>
          </cell>
        </row>
        <row r="75">
          <cell r="A75" t="str">
            <v>7332489</v>
          </cell>
          <cell r="B75">
            <v>39503</v>
          </cell>
          <cell r="C75">
            <v>7</v>
          </cell>
          <cell r="D75" t="str">
            <v>Y</v>
          </cell>
          <cell r="E75" t="str">
            <v>Y</v>
          </cell>
        </row>
        <row r="76">
          <cell r="A76" t="str">
            <v>7332549</v>
          </cell>
          <cell r="B76">
            <v>34614</v>
          </cell>
          <cell r="C76">
            <v>20</v>
          </cell>
          <cell r="E76" t="str">
            <v>Y</v>
          </cell>
        </row>
        <row r="77">
          <cell r="A77" t="str">
            <v>7332589</v>
          </cell>
          <cell r="B77">
            <v>39550</v>
          </cell>
          <cell r="C77">
            <v>7</v>
          </cell>
          <cell r="D77" t="str">
            <v>Y</v>
          </cell>
          <cell r="E77" t="str">
            <v>Y</v>
          </cell>
        </row>
        <row r="78">
          <cell r="A78" t="str">
            <v>7332615</v>
          </cell>
          <cell r="B78">
            <v>39001</v>
          </cell>
          <cell r="C78">
            <v>8</v>
          </cell>
          <cell r="D78" t="str">
            <v>Y</v>
          </cell>
          <cell r="E78" t="str">
            <v>Y</v>
          </cell>
        </row>
        <row r="79">
          <cell r="A79" t="str">
            <v>7332801</v>
          </cell>
          <cell r="B79">
            <v>39249</v>
          </cell>
          <cell r="C79">
            <v>8</v>
          </cell>
          <cell r="D79" t="str">
            <v>Y</v>
          </cell>
          <cell r="E79" t="str">
            <v>Y</v>
          </cell>
        </row>
        <row r="80">
          <cell r="A80" t="str">
            <v>7333270</v>
          </cell>
          <cell r="B80">
            <v>39930</v>
          </cell>
          <cell r="C80">
            <v>6</v>
          </cell>
          <cell r="D80" t="str">
            <v>Y</v>
          </cell>
          <cell r="E80" t="str">
            <v>Y</v>
          </cell>
        </row>
        <row r="81">
          <cell r="A81" t="str">
            <v>7333473</v>
          </cell>
          <cell r="B81">
            <v>38797</v>
          </cell>
          <cell r="C81">
            <v>9</v>
          </cell>
          <cell r="E81" t="str">
            <v>Y</v>
          </cell>
        </row>
        <row r="82">
          <cell r="A82" t="str">
            <v>7333523</v>
          </cell>
          <cell r="B82">
            <v>39732</v>
          </cell>
          <cell r="C82">
            <v>6</v>
          </cell>
          <cell r="E82" t="str">
            <v>Y</v>
          </cell>
        </row>
        <row r="83">
          <cell r="A83" t="str">
            <v>7333643</v>
          </cell>
          <cell r="B83">
            <v>39865</v>
          </cell>
          <cell r="C83">
            <v>6</v>
          </cell>
          <cell r="D83" t="str">
            <v>Y</v>
          </cell>
          <cell r="E83" t="str">
            <v>Y</v>
          </cell>
        </row>
        <row r="84">
          <cell r="A84" t="str">
            <v>7333669</v>
          </cell>
          <cell r="B84">
            <v>39911</v>
          </cell>
          <cell r="C84">
            <v>6</v>
          </cell>
          <cell r="D84" t="str">
            <v>Y</v>
          </cell>
        </row>
        <row r="85">
          <cell r="A85" t="str">
            <v>7333805</v>
          </cell>
          <cell r="B85">
            <v>39334</v>
          </cell>
          <cell r="C85">
            <v>7</v>
          </cell>
          <cell r="D85" t="str">
            <v>Y</v>
          </cell>
          <cell r="E85" t="str">
            <v>Y</v>
          </cell>
        </row>
        <row r="86">
          <cell r="A86" t="str">
            <v>7334116</v>
          </cell>
          <cell r="B86">
            <v>39928</v>
          </cell>
          <cell r="C86">
            <v>6</v>
          </cell>
          <cell r="D86" t="str">
            <v>Y</v>
          </cell>
          <cell r="E86" t="str">
            <v>Y</v>
          </cell>
        </row>
        <row r="87">
          <cell r="A87" t="str">
            <v>7334172</v>
          </cell>
          <cell r="B87">
            <v>39641</v>
          </cell>
          <cell r="C87">
            <v>7</v>
          </cell>
          <cell r="D87" t="str">
            <v>Y</v>
          </cell>
          <cell r="E87" t="str">
            <v>Y</v>
          </cell>
        </row>
        <row r="88">
          <cell r="A88" t="str">
            <v>7334205</v>
          </cell>
          <cell r="B88">
            <v>39313</v>
          </cell>
          <cell r="C88">
            <v>7</v>
          </cell>
          <cell r="D88" t="str">
            <v>Y</v>
          </cell>
          <cell r="E88" t="str">
            <v>Y</v>
          </cell>
        </row>
        <row r="89">
          <cell r="A89" t="str">
            <v>7334347</v>
          </cell>
          <cell r="B89">
            <v>39980</v>
          </cell>
          <cell r="C89">
            <v>6</v>
          </cell>
          <cell r="D89" t="str">
            <v>Y</v>
          </cell>
          <cell r="E89" t="str">
            <v>Y</v>
          </cell>
        </row>
        <row r="90">
          <cell r="A90" t="str">
            <v>7334538</v>
          </cell>
          <cell r="B90">
            <v>39580</v>
          </cell>
          <cell r="C90">
            <v>7</v>
          </cell>
          <cell r="D90" t="str">
            <v>Y</v>
          </cell>
          <cell r="E90" t="str">
            <v>Y</v>
          </cell>
        </row>
        <row r="91">
          <cell r="A91" t="str">
            <v>7334602</v>
          </cell>
          <cell r="B91">
            <v>40121</v>
          </cell>
          <cell r="C91">
            <v>5</v>
          </cell>
          <cell r="D91" t="str">
            <v>Y</v>
          </cell>
          <cell r="E91" t="str">
            <v>Y</v>
          </cell>
        </row>
        <row r="92">
          <cell r="A92" t="str">
            <v>7334672</v>
          </cell>
          <cell r="B92">
            <v>39964</v>
          </cell>
          <cell r="C92">
            <v>6</v>
          </cell>
          <cell r="E92" t="str">
            <v>Y</v>
          </cell>
        </row>
        <row r="93">
          <cell r="A93" t="str">
            <v>7334827</v>
          </cell>
          <cell r="B93">
            <v>39915</v>
          </cell>
          <cell r="C93">
            <v>6</v>
          </cell>
          <cell r="D93" t="str">
            <v>Y</v>
          </cell>
          <cell r="E93" t="str">
            <v>Y</v>
          </cell>
        </row>
        <row r="94">
          <cell r="A94" t="str">
            <v>7334834</v>
          </cell>
          <cell r="B94">
            <v>39765</v>
          </cell>
          <cell r="C94">
            <v>6</v>
          </cell>
          <cell r="E94" t="str">
            <v>Y</v>
          </cell>
        </row>
        <row r="95">
          <cell r="A95" t="str">
            <v>7334878</v>
          </cell>
          <cell r="B95">
            <v>39309</v>
          </cell>
          <cell r="C95">
            <v>7</v>
          </cell>
          <cell r="D95" t="str">
            <v>Y</v>
          </cell>
          <cell r="E95" t="str">
            <v>Y</v>
          </cell>
        </row>
        <row r="96">
          <cell r="A96" t="str">
            <v>7334980</v>
          </cell>
          <cell r="B96">
            <v>39762</v>
          </cell>
          <cell r="C96">
            <v>6</v>
          </cell>
          <cell r="D96" t="str">
            <v>Y</v>
          </cell>
          <cell r="E96" t="str">
            <v>Y</v>
          </cell>
        </row>
        <row r="97">
          <cell r="A97" t="str">
            <v>7335285</v>
          </cell>
          <cell r="B97">
            <v>39451</v>
          </cell>
          <cell r="C97">
            <v>7</v>
          </cell>
          <cell r="D97" t="str">
            <v>Y</v>
          </cell>
          <cell r="E97" t="str">
            <v>Y</v>
          </cell>
        </row>
        <row r="98">
          <cell r="A98" t="str">
            <v>7335362</v>
          </cell>
          <cell r="B98">
            <v>39396</v>
          </cell>
          <cell r="C98">
            <v>7</v>
          </cell>
          <cell r="D98" t="str">
            <v>Y</v>
          </cell>
          <cell r="E98" t="str">
            <v>Y</v>
          </cell>
        </row>
        <row r="99">
          <cell r="A99" t="str">
            <v>7335645</v>
          </cell>
          <cell r="B99">
            <v>40634</v>
          </cell>
          <cell r="C99">
            <v>4</v>
          </cell>
          <cell r="E99" t="str">
            <v>Y</v>
          </cell>
        </row>
        <row r="100">
          <cell r="A100" t="str">
            <v>7335813</v>
          </cell>
          <cell r="B100">
            <v>39308</v>
          </cell>
          <cell r="C100">
            <v>7</v>
          </cell>
          <cell r="D100" t="str">
            <v>Y</v>
          </cell>
          <cell r="E100" t="str">
            <v>Y</v>
          </cell>
        </row>
        <row r="101">
          <cell r="A101" t="str">
            <v>7335992</v>
          </cell>
          <cell r="B101">
            <v>39344</v>
          </cell>
          <cell r="C101">
            <v>7</v>
          </cell>
          <cell r="D101" t="str">
            <v>Y</v>
          </cell>
          <cell r="E101" t="str">
            <v>Y</v>
          </cell>
        </row>
        <row r="102">
          <cell r="A102" t="str">
            <v>7336080</v>
          </cell>
          <cell r="B102">
            <v>39572</v>
          </cell>
          <cell r="C102">
            <v>7</v>
          </cell>
          <cell r="D102" t="str">
            <v>Y</v>
          </cell>
          <cell r="E102" t="str">
            <v>Y</v>
          </cell>
        </row>
        <row r="103">
          <cell r="A103" t="str">
            <v>7336157</v>
          </cell>
          <cell r="B103">
            <v>40628</v>
          </cell>
          <cell r="C103">
            <v>4</v>
          </cell>
          <cell r="D103" t="str">
            <v>Y</v>
          </cell>
          <cell r="E103" t="str">
            <v>Y</v>
          </cell>
        </row>
        <row r="104">
          <cell r="A104" t="str">
            <v>7336159</v>
          </cell>
          <cell r="B104">
            <v>40367</v>
          </cell>
          <cell r="C104">
            <v>5</v>
          </cell>
          <cell r="D104" t="str">
            <v>Y</v>
          </cell>
          <cell r="E104" t="str">
            <v>Y</v>
          </cell>
        </row>
        <row r="105">
          <cell r="A105" t="str">
            <v>7336248</v>
          </cell>
          <cell r="B105">
            <v>39861</v>
          </cell>
          <cell r="C105">
            <v>6</v>
          </cell>
          <cell r="D105" t="str">
            <v>Y</v>
          </cell>
          <cell r="E105" t="str">
            <v>Y</v>
          </cell>
        </row>
        <row r="106">
          <cell r="A106" t="str">
            <v>7336287</v>
          </cell>
          <cell r="B106">
            <v>39870</v>
          </cell>
          <cell r="C106">
            <v>6</v>
          </cell>
          <cell r="D106" t="str">
            <v>Y</v>
          </cell>
          <cell r="E106" t="str">
            <v>Y</v>
          </cell>
        </row>
        <row r="107">
          <cell r="A107" t="str">
            <v>7336380</v>
          </cell>
          <cell r="B107">
            <v>40213</v>
          </cell>
          <cell r="C107">
            <v>5</v>
          </cell>
          <cell r="E107" t="str">
            <v>Y</v>
          </cell>
        </row>
        <row r="108">
          <cell r="A108" t="str">
            <v>7336404</v>
          </cell>
          <cell r="B108">
            <v>36515</v>
          </cell>
          <cell r="C108">
            <v>15</v>
          </cell>
          <cell r="D108" t="str">
            <v>Y</v>
          </cell>
          <cell r="E108" t="str">
            <v>Y</v>
          </cell>
        </row>
        <row r="109">
          <cell r="A109" t="str">
            <v>7336406</v>
          </cell>
          <cell r="B109">
            <v>39467</v>
          </cell>
          <cell r="C109">
            <v>7</v>
          </cell>
          <cell r="D109" t="str">
            <v>Y</v>
          </cell>
          <cell r="E109" t="str">
            <v>Y</v>
          </cell>
        </row>
        <row r="110">
          <cell r="A110" t="str">
            <v>7336416</v>
          </cell>
          <cell r="B110">
            <v>40093</v>
          </cell>
          <cell r="C110">
            <v>5</v>
          </cell>
          <cell r="D110" t="str">
            <v>Y</v>
          </cell>
          <cell r="E110" t="str">
            <v>Y</v>
          </cell>
        </row>
        <row r="111">
          <cell r="A111" t="str">
            <v>7336757</v>
          </cell>
          <cell r="B111">
            <v>40455</v>
          </cell>
          <cell r="C111">
            <v>4</v>
          </cell>
          <cell r="E111" t="str">
            <v>Y</v>
          </cell>
        </row>
        <row r="112">
          <cell r="A112" t="str">
            <v>7337035</v>
          </cell>
          <cell r="B112">
            <v>40624</v>
          </cell>
          <cell r="C112">
            <v>4</v>
          </cell>
          <cell r="D112" t="str">
            <v>Y</v>
          </cell>
          <cell r="E112" t="str">
            <v>Y</v>
          </cell>
        </row>
        <row r="113">
          <cell r="A113" t="str">
            <v>7337092</v>
          </cell>
          <cell r="B113">
            <v>40322</v>
          </cell>
          <cell r="C113">
            <v>5</v>
          </cell>
          <cell r="D113" t="str">
            <v>Y</v>
          </cell>
          <cell r="E113" t="str">
            <v>Y</v>
          </cell>
        </row>
        <row r="114">
          <cell r="A114" t="str">
            <v>7337225</v>
          </cell>
          <cell r="B114">
            <v>40730</v>
          </cell>
          <cell r="C114">
            <v>4</v>
          </cell>
          <cell r="E114" t="str">
            <v>Y</v>
          </cell>
        </row>
        <row r="115">
          <cell r="A115" t="str">
            <v>7337565</v>
          </cell>
          <cell r="B115">
            <v>40576</v>
          </cell>
          <cell r="C115">
            <v>4</v>
          </cell>
          <cell r="E115" t="str">
            <v>Y</v>
          </cell>
        </row>
        <row r="116">
          <cell r="A116" t="str">
            <v>7337585</v>
          </cell>
          <cell r="B116">
            <v>39716</v>
          </cell>
          <cell r="C116">
            <v>6</v>
          </cell>
          <cell r="E116" t="str">
            <v>Y</v>
          </cell>
        </row>
        <row r="117">
          <cell r="A117" t="str">
            <v>7337822</v>
          </cell>
          <cell r="B117">
            <v>40519</v>
          </cell>
          <cell r="C117">
            <v>4</v>
          </cell>
          <cell r="D117" t="str">
            <v>Y</v>
          </cell>
          <cell r="E117" t="str">
            <v>Y</v>
          </cell>
        </row>
        <row r="118">
          <cell r="A118" t="str">
            <v>7337829</v>
          </cell>
          <cell r="B118">
            <v>40618</v>
          </cell>
          <cell r="C118">
            <v>4</v>
          </cell>
          <cell r="D118" t="str">
            <v>Y</v>
          </cell>
          <cell r="E118" t="str">
            <v>Y</v>
          </cell>
        </row>
        <row r="119">
          <cell r="A119" t="str">
            <v>7337968</v>
          </cell>
          <cell r="B119">
            <v>40911</v>
          </cell>
          <cell r="C119">
            <v>3</v>
          </cell>
          <cell r="E119" t="str">
            <v>Y</v>
          </cell>
        </row>
        <row r="120">
          <cell r="A120" t="str">
            <v>7337989</v>
          </cell>
          <cell r="B120">
            <v>40140</v>
          </cell>
          <cell r="C120">
            <v>5</v>
          </cell>
          <cell r="D120" t="str">
            <v>Y</v>
          </cell>
          <cell r="E120" t="str">
            <v>Y</v>
          </cell>
        </row>
        <row r="121">
          <cell r="A121" t="str">
            <v>7338578</v>
          </cell>
          <cell r="B121">
            <v>40330</v>
          </cell>
          <cell r="C121">
            <v>5</v>
          </cell>
          <cell r="D121" t="str">
            <v>Y</v>
          </cell>
          <cell r="E121" t="str">
            <v>Y</v>
          </cell>
        </row>
        <row r="122">
          <cell r="A122" t="str">
            <v>7338796</v>
          </cell>
          <cell r="B122">
            <v>40358</v>
          </cell>
          <cell r="C122">
            <v>5</v>
          </cell>
          <cell r="D122" t="str">
            <v>Y</v>
          </cell>
          <cell r="E122" t="str">
            <v>Y</v>
          </cell>
        </row>
        <row r="123">
          <cell r="A123" t="str">
            <v>7338849</v>
          </cell>
          <cell r="B123">
            <v>39929</v>
          </cell>
          <cell r="C123">
            <v>6</v>
          </cell>
          <cell r="D123" t="str">
            <v>Y</v>
          </cell>
          <cell r="E123" t="str">
            <v>Y</v>
          </cell>
        </row>
        <row r="124">
          <cell r="A124" t="str">
            <v>7339395</v>
          </cell>
          <cell r="B124">
            <v>40017</v>
          </cell>
          <cell r="C124">
            <v>6</v>
          </cell>
          <cell r="D124" t="str">
            <v>Y</v>
          </cell>
          <cell r="E124" t="str">
            <v>Y</v>
          </cell>
        </row>
        <row r="125">
          <cell r="A125" t="str">
            <v>7427815</v>
          </cell>
          <cell r="B125">
            <v>37705</v>
          </cell>
          <cell r="C125">
            <v>12</v>
          </cell>
          <cell r="D125" t="str">
            <v>Y</v>
          </cell>
          <cell r="E125" t="str">
            <v>Y</v>
          </cell>
        </row>
        <row r="126">
          <cell r="A126" t="str">
            <v>7429050</v>
          </cell>
          <cell r="B126">
            <v>38694</v>
          </cell>
          <cell r="C126">
            <v>9</v>
          </cell>
          <cell r="D126" t="str">
            <v>Y</v>
          </cell>
          <cell r="E126" t="str">
            <v>Y</v>
          </cell>
        </row>
        <row r="127">
          <cell r="A127" t="str">
            <v>7439380</v>
          </cell>
          <cell r="B127">
            <v>39212</v>
          </cell>
          <cell r="C127">
            <v>8</v>
          </cell>
          <cell r="D127" t="str">
            <v>Y</v>
          </cell>
          <cell r="E127" t="str">
            <v>Y</v>
          </cell>
        </row>
        <row r="128">
          <cell r="A128" t="str">
            <v>7496149</v>
          </cell>
          <cell r="B128">
            <v>34118</v>
          </cell>
          <cell r="C128">
            <v>22</v>
          </cell>
          <cell r="D128" t="str">
            <v>Y</v>
          </cell>
          <cell r="E128" t="str">
            <v>Y</v>
          </cell>
        </row>
        <row r="129">
          <cell r="A129" t="str">
            <v>7589718</v>
          </cell>
          <cell r="B129">
            <v>38334</v>
          </cell>
          <cell r="C129">
            <v>10</v>
          </cell>
          <cell r="D129" t="str">
            <v>Y</v>
          </cell>
          <cell r="E129" t="str">
            <v>Y</v>
          </cell>
        </row>
        <row r="130">
          <cell r="A130" t="str">
            <v>7599295</v>
          </cell>
          <cell r="B130">
            <v>33729</v>
          </cell>
          <cell r="C130">
            <v>23</v>
          </cell>
          <cell r="D130" t="str">
            <v>Y</v>
          </cell>
          <cell r="E130" t="str">
            <v>Y</v>
          </cell>
        </row>
        <row r="131">
          <cell r="A131" t="str">
            <v>7901267</v>
          </cell>
          <cell r="B131">
            <v>36731</v>
          </cell>
          <cell r="C131">
            <v>15</v>
          </cell>
          <cell r="D131" t="str">
            <v>Y</v>
          </cell>
          <cell r="E131" t="str">
            <v>Y</v>
          </cell>
        </row>
      </sheetData>
      <sheetData sheetId="2"/>
      <sheetData sheetId="3"/>
      <sheetData sheetId="4"/>
      <sheetData sheetId="5" refreshError="1"/>
      <sheetData sheetId="6"/>
      <sheetData sheetId="7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Notes"/>
      <sheetName val="Rate_Summary"/>
      <sheetName val="BUDGET RATE 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  <sheetName val="BUDGET_RATE_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22">
          <cell r="B22" t="str">
            <v>501</v>
          </cell>
          <cell r="C22" t="str">
            <v>502</v>
          </cell>
          <cell r="D22" t="str">
            <v>503</v>
          </cell>
          <cell r="E22" t="str">
            <v>504</v>
          </cell>
          <cell r="F22" t="str">
            <v>505</v>
          </cell>
          <cell r="G22" t="str">
            <v>506</v>
          </cell>
          <cell r="H22" t="str">
            <v>507</v>
          </cell>
          <cell r="I22" t="str">
            <v>508</v>
          </cell>
          <cell r="J22" t="str">
            <v>509</v>
          </cell>
          <cell r="K22" t="str">
            <v>510</v>
          </cell>
          <cell r="L22" t="str">
            <v>512</v>
          </cell>
          <cell r="M22" t="str">
            <v>513</v>
          </cell>
          <cell r="N22" t="str">
            <v>514</v>
          </cell>
          <cell r="O22" t="str">
            <v>515</v>
          </cell>
          <cell r="P22" t="str">
            <v>588</v>
          </cell>
          <cell r="Q22" t="str">
            <v>703</v>
          </cell>
          <cell r="R22" t="str">
            <v>Total</v>
          </cell>
        </row>
        <row r="23">
          <cell r="A23" t="str">
            <v>Child</v>
          </cell>
        </row>
        <row r="24">
          <cell r="A24" t="str">
            <v>Adult</v>
          </cell>
        </row>
        <row r="25">
          <cell r="A25" t="str">
            <v>ACA Optional Expansion</v>
          </cell>
        </row>
        <row r="26">
          <cell r="A26" t="str">
            <v>SPD</v>
          </cell>
        </row>
        <row r="27">
          <cell r="A27" t="str">
            <v>SPD/Full-Dual</v>
          </cell>
        </row>
        <row r="28">
          <cell r="A28" t="str">
            <v>BCCTP</v>
          </cell>
        </row>
        <row r="29">
          <cell r="A29" t="str">
            <v>LTC</v>
          </cell>
        </row>
        <row r="30">
          <cell r="A30" t="str">
            <v>LTC/Full-Dual</v>
          </cell>
        </row>
        <row r="31">
          <cell r="A31" t="str">
            <v>OBRA</v>
          </cell>
        </row>
        <row r="43">
          <cell r="B43">
            <v>268989</v>
          </cell>
          <cell r="C43">
            <v>744991</v>
          </cell>
          <cell r="D43">
            <v>579218</v>
          </cell>
          <cell r="E43">
            <v>525840</v>
          </cell>
          <cell r="F43">
            <v>341889</v>
          </cell>
          <cell r="G43">
            <v>3877678</v>
          </cell>
          <cell r="H43">
            <v>156371</v>
          </cell>
          <cell r="I43">
            <v>992906</v>
          </cell>
          <cell r="J43">
            <v>252976</v>
          </cell>
          <cell r="K43">
            <v>184507</v>
          </cell>
          <cell r="L43">
            <v>171244</v>
          </cell>
          <cell r="M43">
            <v>569401</v>
          </cell>
          <cell r="N43">
            <v>713861</v>
          </cell>
          <cell r="O43">
            <v>1105476</v>
          </cell>
          <cell r="P43">
            <v>773873</v>
          </cell>
          <cell r="Q43">
            <v>12057</v>
          </cell>
        </row>
        <row r="44">
          <cell r="B44">
            <v>90552</v>
          </cell>
          <cell r="C44">
            <v>199314</v>
          </cell>
          <cell r="D44">
            <v>163940</v>
          </cell>
          <cell r="E44">
            <v>208750</v>
          </cell>
          <cell r="F44">
            <v>118065</v>
          </cell>
          <cell r="G44">
            <v>1197520</v>
          </cell>
          <cell r="H44">
            <v>41496</v>
          </cell>
          <cell r="I44">
            <v>300959</v>
          </cell>
          <cell r="J44">
            <v>98241</v>
          </cell>
          <cell r="K44">
            <v>54981</v>
          </cell>
          <cell r="L44">
            <v>73537</v>
          </cell>
          <cell r="M44">
            <v>173763</v>
          </cell>
          <cell r="N44">
            <v>256407</v>
          </cell>
          <cell r="O44">
            <v>329697</v>
          </cell>
          <cell r="P44">
            <v>342924</v>
          </cell>
          <cell r="Q44">
            <v>41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B46">
            <v>36236</v>
          </cell>
          <cell r="C46">
            <v>69758</v>
          </cell>
          <cell r="D46">
            <v>88622</v>
          </cell>
          <cell r="E46">
            <v>106960</v>
          </cell>
          <cell r="F46">
            <v>45564</v>
          </cell>
          <cell r="G46">
            <v>495545</v>
          </cell>
          <cell r="H46">
            <v>20966</v>
          </cell>
          <cell r="I46">
            <v>74907</v>
          </cell>
          <cell r="J46">
            <v>43404</v>
          </cell>
          <cell r="K46">
            <v>26986</v>
          </cell>
          <cell r="L46">
            <v>25830</v>
          </cell>
          <cell r="M46">
            <v>75874</v>
          </cell>
          <cell r="N46">
            <v>84175</v>
          </cell>
          <cell r="O46">
            <v>122030</v>
          </cell>
          <cell r="P46">
            <v>194812</v>
          </cell>
          <cell r="Q46">
            <v>6590</v>
          </cell>
        </row>
        <row r="47">
          <cell r="B47">
            <v>63151</v>
          </cell>
          <cell r="C47">
            <v>113512</v>
          </cell>
          <cell r="D47">
            <v>72</v>
          </cell>
          <cell r="E47">
            <v>131883</v>
          </cell>
          <cell r="F47">
            <v>78575</v>
          </cell>
          <cell r="G47">
            <v>540</v>
          </cell>
          <cell r="H47">
            <v>36070</v>
          </cell>
          <cell r="I47">
            <v>123801</v>
          </cell>
          <cell r="J47">
            <v>61440</v>
          </cell>
          <cell r="K47">
            <v>51355</v>
          </cell>
          <cell r="L47">
            <v>43630</v>
          </cell>
          <cell r="M47">
            <v>138125</v>
          </cell>
          <cell r="N47">
            <v>111373</v>
          </cell>
          <cell r="O47">
            <v>223770</v>
          </cell>
          <cell r="P47">
            <v>265764</v>
          </cell>
          <cell r="Q47">
            <v>32</v>
          </cell>
        </row>
        <row r="48">
          <cell r="B48">
            <v>690</v>
          </cell>
          <cell r="C48">
            <v>1016</v>
          </cell>
          <cell r="D48">
            <v>1367</v>
          </cell>
          <cell r="E48">
            <v>378</v>
          </cell>
          <cell r="F48">
            <v>675</v>
          </cell>
          <cell r="G48">
            <v>7368</v>
          </cell>
          <cell r="H48">
            <v>189</v>
          </cell>
          <cell r="I48">
            <v>1875</v>
          </cell>
          <cell r="J48">
            <v>242</v>
          </cell>
          <cell r="K48">
            <v>612</v>
          </cell>
          <cell r="L48">
            <v>106</v>
          </cell>
          <cell r="M48">
            <v>1185</v>
          </cell>
          <cell r="N48">
            <v>595</v>
          </cell>
          <cell r="O48">
            <v>2055</v>
          </cell>
          <cell r="P48">
            <v>1205</v>
          </cell>
          <cell r="Q48">
            <v>0</v>
          </cell>
        </row>
        <row r="49">
          <cell r="B49">
            <v>167</v>
          </cell>
          <cell r="C49">
            <v>238</v>
          </cell>
          <cell r="D49">
            <v>3927</v>
          </cell>
          <cell r="E49">
            <v>346</v>
          </cell>
          <cell r="F49">
            <v>264</v>
          </cell>
          <cell r="G49">
            <v>15842</v>
          </cell>
          <cell r="H49">
            <v>157</v>
          </cell>
          <cell r="I49">
            <v>358</v>
          </cell>
          <cell r="J49">
            <v>203</v>
          </cell>
          <cell r="K49">
            <v>156</v>
          </cell>
          <cell r="L49">
            <v>36</v>
          </cell>
          <cell r="M49">
            <v>333</v>
          </cell>
          <cell r="N49">
            <v>108</v>
          </cell>
          <cell r="O49">
            <v>614</v>
          </cell>
          <cell r="P49">
            <v>325</v>
          </cell>
          <cell r="Q49">
            <v>14</v>
          </cell>
        </row>
        <row r="50">
          <cell r="B50">
            <v>4643</v>
          </cell>
          <cell r="C50">
            <v>6276</v>
          </cell>
          <cell r="D50">
            <v>0</v>
          </cell>
          <cell r="E50">
            <v>4482</v>
          </cell>
          <cell r="F50">
            <v>3864</v>
          </cell>
          <cell r="G50">
            <v>73</v>
          </cell>
          <cell r="H50">
            <v>2321</v>
          </cell>
          <cell r="I50">
            <v>5650</v>
          </cell>
          <cell r="J50">
            <v>2488</v>
          </cell>
          <cell r="K50">
            <v>4321</v>
          </cell>
          <cell r="L50">
            <v>1745</v>
          </cell>
          <cell r="M50">
            <v>11976</v>
          </cell>
          <cell r="N50">
            <v>3714</v>
          </cell>
          <cell r="O50">
            <v>9466</v>
          </cell>
          <cell r="P50">
            <v>11488</v>
          </cell>
          <cell r="Q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2893</v>
          </cell>
          <cell r="F51">
            <v>0</v>
          </cell>
          <cell r="G51">
            <v>0</v>
          </cell>
          <cell r="H51">
            <v>636</v>
          </cell>
          <cell r="I51">
            <v>0</v>
          </cell>
          <cell r="J51">
            <v>50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Notes"/>
      <sheetName val="Summary"/>
      <sheetName val="Summary_NoTax"/>
      <sheetName val="Summary_Exhibit"/>
      <sheetName val="HQAF_Impact"/>
      <sheetName val="Comparison"/>
      <sheetName val="HQAF_Percentage"/>
      <sheetName val="HQAF_Payment"/>
      <sheetName val="HQAF_Payment_RoundToCent"/>
      <sheetName val="Mercer_SFY16-17SB239_4_DHCS"/>
      <sheetName val="Total_RateSheet"/>
      <sheetName val="SanLuisObispo"/>
      <sheetName val="SantaBarbara"/>
      <sheetName val="SanMateo"/>
      <sheetName val="SanMateo_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MCOTax"/>
      <sheetName val="MentalHealth"/>
      <sheetName val="MH_Addition"/>
      <sheetName val="CountySpecificItems"/>
      <sheetName val="Eligibility"/>
      <sheetName val="BHT (STW) No Tax"/>
      <sheetName val="HEP C (STW) No Tax - Non-340B"/>
      <sheetName val="HEP C (STW) No Tax - 340B"/>
      <sheetName val="RDT_SanLuisObispo"/>
      <sheetName val="RDT_SantaBarbara"/>
      <sheetName val="RDT_SanMateo"/>
      <sheetName val="RDT_SanMateo_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CostNeutralFactor"/>
      <sheetName val="GlobalSubDistribution"/>
      <sheetName val="BaseCost_Check"/>
      <sheetName val="CalOptimaRevisedRDT"/>
      <sheetName val="CalOptimaOriginalRDT"/>
      <sheetName val="CalOptimaSPD-LTC-Rework"/>
      <sheetName val="BHT_(STW)_No_Tax"/>
      <sheetName val="HEP_C_(STW)_No_Tax_-_Non-340B"/>
      <sheetName val="HEP_C_(STW)_No_Tax_-_340B"/>
    </sheetNames>
    <sheetDataSet>
      <sheetData sheetId="0">
        <row r="5">
          <cell r="B5" t="str">
            <v>San Luis Obispo</v>
          </cell>
        </row>
        <row r="6">
          <cell r="AP6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6">
          <cell r="C6">
            <v>0.18</v>
          </cell>
          <cell r="D6">
            <v>0.19400000000000001</v>
          </cell>
          <cell r="E6">
            <v>0.16200000000000001</v>
          </cell>
          <cell r="F6">
            <v>0.20499999999999999</v>
          </cell>
        </row>
        <row r="7">
          <cell r="C7">
            <v>0.52</v>
          </cell>
          <cell r="D7">
            <v>0.55800000000000005</v>
          </cell>
          <cell r="E7">
            <v>0.46800000000000003</v>
          </cell>
          <cell r="F7">
            <v>0.59099999999999997</v>
          </cell>
        </row>
        <row r="8">
          <cell r="C8">
            <v>0.52</v>
          </cell>
          <cell r="D8">
            <v>0.55800000000000005</v>
          </cell>
          <cell r="E8">
            <v>0.46800000000000003</v>
          </cell>
          <cell r="F8">
            <v>0.59099999999999997</v>
          </cell>
        </row>
      </sheetData>
      <sheetData sheetId="8">
        <row r="6">
          <cell r="B6" t="str">
            <v>501Child</v>
          </cell>
          <cell r="C6" t="str">
            <v>SLO</v>
          </cell>
          <cell r="D6" t="str">
            <v>BCR</v>
          </cell>
          <cell r="E6" t="str">
            <v>SLO-BCR</v>
          </cell>
          <cell r="F6" t="str">
            <v>CenCal</v>
          </cell>
          <cell r="G6" t="str">
            <v>San Luis Obispo</v>
          </cell>
          <cell r="H6" t="str">
            <v>501</v>
          </cell>
          <cell r="I6" t="str">
            <v>Child</v>
          </cell>
          <cell r="J6">
            <v>137354</v>
          </cell>
          <cell r="K6">
            <v>4.96</v>
          </cell>
          <cell r="L6">
            <v>5.0199999999999996</v>
          </cell>
          <cell r="M6">
            <v>5.08</v>
          </cell>
          <cell r="N6">
            <v>681275.84</v>
          </cell>
          <cell r="O6">
            <v>689517.08</v>
          </cell>
          <cell r="P6">
            <v>697758.32000000007</v>
          </cell>
          <cell r="Q6">
            <v>681488.48124707071</v>
          </cell>
          <cell r="R6">
            <v>-212.6412470707437</v>
          </cell>
        </row>
        <row r="7">
          <cell r="B7" t="str">
            <v>501Adult</v>
          </cell>
          <cell r="C7" t="str">
            <v>SLO</v>
          </cell>
          <cell r="D7" t="str">
            <v>AFMO</v>
          </cell>
          <cell r="E7" t="str">
            <v>SLO-AFMO</v>
          </cell>
          <cell r="F7"/>
          <cell r="G7" t="str">
            <v>San Luis Obispo</v>
          </cell>
          <cell r="H7" t="str">
            <v>501</v>
          </cell>
          <cell r="I7" t="str">
            <v>Adult</v>
          </cell>
          <cell r="J7">
            <v>46707</v>
          </cell>
          <cell r="K7">
            <v>31.09</v>
          </cell>
          <cell r="L7">
            <v>31.47</v>
          </cell>
          <cell r="M7">
            <v>31.85</v>
          </cell>
          <cell r="N7">
            <v>1452120.63</v>
          </cell>
          <cell r="O7">
            <v>1469869.29</v>
          </cell>
          <cell r="P7">
            <v>1487617.95</v>
          </cell>
          <cell r="Q7">
            <v>1451891.8675830569</v>
          </cell>
          <cell r="R7">
            <v>228.76241694297642</v>
          </cell>
        </row>
        <row r="8">
          <cell r="B8" t="str">
            <v>501SPD</v>
          </cell>
          <cell r="C8" t="str">
            <v>SLO</v>
          </cell>
          <cell r="D8" t="str">
            <v>ADMC</v>
          </cell>
          <cell r="E8" t="str">
            <v>SLO-ADMC</v>
          </cell>
          <cell r="F8"/>
          <cell r="G8" t="str">
            <v>San Luis Obispo</v>
          </cell>
          <cell r="H8" t="str">
            <v>501</v>
          </cell>
          <cell r="I8" t="str">
            <v>SPD</v>
          </cell>
          <cell r="J8">
            <v>18214</v>
          </cell>
          <cell r="K8">
            <v>74.959999999999994</v>
          </cell>
          <cell r="L8">
            <v>75.88</v>
          </cell>
          <cell r="M8">
            <v>76.81</v>
          </cell>
          <cell r="N8">
            <v>1365321.44</v>
          </cell>
          <cell r="O8">
            <v>1382078.3199999998</v>
          </cell>
          <cell r="P8">
            <v>1399017.34</v>
          </cell>
          <cell r="Q8">
            <v>1365275.0797911363</v>
          </cell>
          <cell r="R8">
            <v>46.360208863625303</v>
          </cell>
        </row>
        <row r="9">
          <cell r="B9" t="str">
            <v>501BCCTP</v>
          </cell>
          <cell r="C9" t="str">
            <v>SLO</v>
          </cell>
          <cell r="D9" t="str">
            <v>BCC</v>
          </cell>
          <cell r="E9" t="str">
            <v>SLO-BCC</v>
          </cell>
          <cell r="F9"/>
          <cell r="G9" t="str">
            <v>San Luis Obispo</v>
          </cell>
          <cell r="H9" t="str">
            <v>501</v>
          </cell>
          <cell r="I9" t="str">
            <v>BCCTP</v>
          </cell>
          <cell r="J9">
            <v>358</v>
          </cell>
          <cell r="K9">
            <v>42.47</v>
          </cell>
          <cell r="L9">
            <v>43</v>
          </cell>
          <cell r="M9">
            <v>43.52</v>
          </cell>
          <cell r="N9">
            <v>15204.26</v>
          </cell>
          <cell r="O9">
            <v>15394</v>
          </cell>
          <cell r="P9">
            <v>15580.160000000002</v>
          </cell>
          <cell r="Q9">
            <v>15205.91241715312</v>
          </cell>
          <cell r="R9">
            <v>-1.6524171531200409</v>
          </cell>
        </row>
        <row r="10">
          <cell r="B10" t="str">
            <v>501LTC</v>
          </cell>
          <cell r="C10" t="str">
            <v>SLO</v>
          </cell>
          <cell r="D10" t="str">
            <v>LTMC</v>
          </cell>
          <cell r="E10" t="str">
            <v>SLO-LTMC</v>
          </cell>
          <cell r="F10"/>
          <cell r="G10" t="str">
            <v>San Luis Obispo</v>
          </cell>
          <cell r="H10" t="str">
            <v>501</v>
          </cell>
          <cell r="I10" t="str">
            <v>LTC</v>
          </cell>
          <cell r="J10">
            <v>104</v>
          </cell>
          <cell r="K10">
            <v>34.94</v>
          </cell>
          <cell r="L10">
            <v>35.36</v>
          </cell>
          <cell r="M10">
            <v>35.799999999999997</v>
          </cell>
          <cell r="N10">
            <v>3633.7599999999998</v>
          </cell>
          <cell r="O10">
            <v>3677.44</v>
          </cell>
          <cell r="P10">
            <v>3723.2</v>
          </cell>
          <cell r="Q10">
            <v>3633.2895091309651</v>
          </cell>
          <cell r="R10">
            <v>0.47049086903462012</v>
          </cell>
        </row>
        <row r="11">
          <cell r="B11" t="str">
            <v>501OBRA</v>
          </cell>
          <cell r="C11" t="str">
            <v>SLO</v>
          </cell>
          <cell r="D11" t="str">
            <v>OBRA</v>
          </cell>
          <cell r="E11" t="str">
            <v>SLO-OBRA</v>
          </cell>
          <cell r="F11"/>
          <cell r="G11" t="str">
            <v>San Luis Obispo</v>
          </cell>
          <cell r="H11" t="str">
            <v>501</v>
          </cell>
          <cell r="I11" t="str">
            <v>OBRA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B12" t="str">
            <v>501ALL COAs</v>
          </cell>
          <cell r="C12" t="str">
            <v>SLO</v>
          </cell>
          <cell r="E12" t="str">
            <v>SLO-</v>
          </cell>
          <cell r="F12"/>
          <cell r="G12" t="str">
            <v>San Luis Obispo</v>
          </cell>
          <cell r="H12" t="str">
            <v>501</v>
          </cell>
          <cell r="I12" t="str">
            <v>ALL COAs</v>
          </cell>
          <cell r="J12">
            <v>202737</v>
          </cell>
          <cell r="K12">
            <v>17.350340243764084</v>
          </cell>
          <cell r="L12">
            <v>17.562340026734141</v>
          </cell>
          <cell r="M12">
            <v>17.775230816279223</v>
          </cell>
          <cell r="N12">
            <v>3517555.9299999992</v>
          </cell>
          <cell r="O12">
            <v>3560536.13</v>
          </cell>
          <cell r="P12">
            <v>3603696.9700000007</v>
          </cell>
          <cell r="Q12">
            <v>3517494.6305475482</v>
          </cell>
          <cell r="R12">
            <v>61.299452451057732</v>
          </cell>
        </row>
        <row r="13">
          <cell r="B13" t="str">
            <v>502Child</v>
          </cell>
          <cell r="C13" t="str">
            <v>SBA</v>
          </cell>
          <cell r="D13" t="str">
            <v>BCR</v>
          </cell>
          <cell r="E13" t="str">
            <v>SBA-BCR</v>
          </cell>
          <cell r="F13" t="str">
            <v>CenCal</v>
          </cell>
          <cell r="G13" t="str">
            <v>Santa Barbara</v>
          </cell>
          <cell r="H13" t="str">
            <v>502</v>
          </cell>
          <cell r="I13" t="str">
            <v>Child</v>
          </cell>
          <cell r="J13">
            <v>371223</v>
          </cell>
          <cell r="K13">
            <v>9.73</v>
          </cell>
          <cell r="L13">
            <v>9.85</v>
          </cell>
          <cell r="M13">
            <v>9.9700000000000006</v>
          </cell>
          <cell r="N13">
            <v>3611999.79</v>
          </cell>
          <cell r="O13">
            <v>3656546.55</v>
          </cell>
          <cell r="P13">
            <v>3701093.31</v>
          </cell>
          <cell r="Q13">
            <v>3612884.927329449</v>
          </cell>
          <cell r="R13">
            <v>-885.13732944894582</v>
          </cell>
        </row>
        <row r="14">
          <cell r="B14" t="str">
            <v>502Adult</v>
          </cell>
          <cell r="C14" t="str">
            <v>SBA</v>
          </cell>
          <cell r="D14" t="str">
            <v>AFMO</v>
          </cell>
          <cell r="E14" t="str">
            <v>SBA-AFMO</v>
          </cell>
          <cell r="F14"/>
          <cell r="G14" t="str">
            <v>Santa Barbara</v>
          </cell>
          <cell r="H14" t="str">
            <v>502</v>
          </cell>
          <cell r="I14" t="str">
            <v>Adult</v>
          </cell>
          <cell r="J14">
            <v>99445</v>
          </cell>
          <cell r="K14">
            <v>37.42</v>
          </cell>
          <cell r="L14">
            <v>37.89</v>
          </cell>
          <cell r="M14">
            <v>38.35</v>
          </cell>
          <cell r="N14">
            <v>3721231.9000000004</v>
          </cell>
          <cell r="O14">
            <v>3767971.0500000003</v>
          </cell>
          <cell r="P14">
            <v>3813715.75</v>
          </cell>
          <cell r="Q14">
            <v>3721662.1403867146</v>
          </cell>
          <cell r="R14">
            <v>-430.2403867142275</v>
          </cell>
        </row>
        <row r="15">
          <cell r="B15" t="str">
            <v>502SPD</v>
          </cell>
          <cell r="C15" t="str">
            <v>SBA</v>
          </cell>
          <cell r="D15" t="str">
            <v>ADMC</v>
          </cell>
          <cell r="E15" t="str">
            <v>SBA-ADMC</v>
          </cell>
          <cell r="F15"/>
          <cell r="G15" t="str">
            <v>Santa Barbara</v>
          </cell>
          <cell r="H15" t="str">
            <v>502</v>
          </cell>
          <cell r="I15" t="str">
            <v>SPD</v>
          </cell>
          <cell r="J15">
            <v>35420</v>
          </cell>
          <cell r="K15">
            <v>104.54</v>
          </cell>
          <cell r="L15">
            <v>105.83</v>
          </cell>
          <cell r="M15">
            <v>107.12</v>
          </cell>
          <cell r="N15">
            <v>3702806.8000000003</v>
          </cell>
          <cell r="O15">
            <v>3748498.6</v>
          </cell>
          <cell r="P15">
            <v>3794190.4000000004</v>
          </cell>
          <cell r="Q15">
            <v>3702883.671186584</v>
          </cell>
          <cell r="R15">
            <v>-76.871186583768576</v>
          </cell>
        </row>
        <row r="16">
          <cell r="B16" t="str">
            <v>502BCCTP</v>
          </cell>
          <cell r="C16" t="str">
            <v>SBA</v>
          </cell>
          <cell r="D16" t="str">
            <v>BCC</v>
          </cell>
          <cell r="E16" t="str">
            <v>SBA-BCC</v>
          </cell>
          <cell r="F16"/>
          <cell r="G16" t="str">
            <v>Santa Barbara</v>
          </cell>
          <cell r="H16" t="str">
            <v>502</v>
          </cell>
          <cell r="I16" t="str">
            <v>BCCTP</v>
          </cell>
          <cell r="J16">
            <v>586</v>
          </cell>
          <cell r="K16">
            <v>63.74</v>
          </cell>
          <cell r="L16">
            <v>64.52</v>
          </cell>
          <cell r="M16">
            <v>65.31</v>
          </cell>
          <cell r="N16">
            <v>37351.64</v>
          </cell>
          <cell r="O16">
            <v>37808.720000000001</v>
          </cell>
          <cell r="P16">
            <v>38271.660000000003</v>
          </cell>
          <cell r="Q16">
            <v>37350.483860964305</v>
          </cell>
          <cell r="R16">
            <v>1.1561390356946504</v>
          </cell>
        </row>
        <row r="17">
          <cell r="B17" t="str">
            <v>502LTC</v>
          </cell>
          <cell r="C17" t="str">
            <v>SBA</v>
          </cell>
          <cell r="D17" t="str">
            <v>LTMC</v>
          </cell>
          <cell r="E17" t="str">
            <v>SBA-LTMC</v>
          </cell>
          <cell r="F17"/>
          <cell r="G17" t="str">
            <v>Santa Barbara</v>
          </cell>
          <cell r="H17" t="str">
            <v>502</v>
          </cell>
          <cell r="I17" t="str">
            <v>LTC</v>
          </cell>
          <cell r="J17">
            <v>123</v>
          </cell>
          <cell r="K17">
            <v>146.74</v>
          </cell>
          <cell r="L17">
            <v>148.55000000000001</v>
          </cell>
          <cell r="M17">
            <v>150.37</v>
          </cell>
          <cell r="N17">
            <v>18049.02</v>
          </cell>
          <cell r="O17">
            <v>18271.650000000001</v>
          </cell>
          <cell r="P17">
            <v>18495.510000000002</v>
          </cell>
          <cell r="Q17">
            <v>18049.532632769795</v>
          </cell>
          <cell r="R17">
            <v>-0.51263276979443617</v>
          </cell>
        </row>
        <row r="18">
          <cell r="B18" t="str">
            <v>502OBRA</v>
          </cell>
          <cell r="C18" t="str">
            <v>SBA</v>
          </cell>
          <cell r="D18" t="str">
            <v>OBRA</v>
          </cell>
          <cell r="E18" t="str">
            <v>SBA-OBRA</v>
          </cell>
          <cell r="F18"/>
          <cell r="G18" t="str">
            <v>Santa Barbara</v>
          </cell>
          <cell r="H18" t="str">
            <v>502</v>
          </cell>
          <cell r="I18" t="str">
            <v>OBRA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B19" t="str">
            <v>502ALL COAs</v>
          </cell>
          <cell r="C19" t="str">
            <v>SBA</v>
          </cell>
          <cell r="E19" t="str">
            <v>SBA-</v>
          </cell>
          <cell r="F19"/>
          <cell r="G19" t="str">
            <v>Santa Barbara</v>
          </cell>
          <cell r="H19" t="str">
            <v>502</v>
          </cell>
          <cell r="I19" t="str">
            <v>ALL COAs</v>
          </cell>
          <cell r="J19">
            <v>506797</v>
          </cell>
          <cell r="K19">
            <v>21.885368599261639</v>
          </cell>
          <cell r="L19">
            <v>22.156991004287715</v>
          </cell>
          <cell r="M19">
            <v>22.426665173629679</v>
          </cell>
          <cell r="N19">
            <v>11091439.15</v>
          </cell>
          <cell r="O19">
            <v>11229096.57</v>
          </cell>
          <cell r="P19">
            <v>11365766.630000001</v>
          </cell>
          <cell r="Q19">
            <v>11092830.755396482</v>
          </cell>
          <cell r="R19">
            <v>-1391.6053964812309</v>
          </cell>
        </row>
        <row r="20">
          <cell r="B20" t="str">
            <v>503Child</v>
          </cell>
          <cell r="C20" t="str">
            <v>SMA</v>
          </cell>
          <cell r="D20" t="str">
            <v>BCR</v>
          </cell>
          <cell r="E20" t="str">
            <v>SMA-BCR</v>
          </cell>
          <cell r="F20" t="str">
            <v>HPSM</v>
          </cell>
          <cell r="G20" t="str">
            <v>San Mateo</v>
          </cell>
          <cell r="H20" t="str">
            <v>503</v>
          </cell>
          <cell r="I20" t="str">
            <v>Child</v>
          </cell>
          <cell r="J20">
            <v>289960</v>
          </cell>
          <cell r="K20">
            <v>8.1300000000000008</v>
          </cell>
          <cell r="L20">
            <v>8.23</v>
          </cell>
          <cell r="M20">
            <v>8.33</v>
          </cell>
          <cell r="N20">
            <v>2357374.8000000003</v>
          </cell>
          <cell r="O20">
            <v>2386370.8000000003</v>
          </cell>
          <cell r="P20">
            <v>2415366.7999999998</v>
          </cell>
          <cell r="Q20">
            <v>2355933.9524203385</v>
          </cell>
          <cell r="R20">
            <v>1440.8475796617568</v>
          </cell>
        </row>
        <row r="21">
          <cell r="B21" t="str">
            <v>503Adult</v>
          </cell>
          <cell r="C21" t="str">
            <v>SMA</v>
          </cell>
          <cell r="D21" t="str">
            <v>AFMO</v>
          </cell>
          <cell r="E21" t="str">
            <v>SMA-AFMO</v>
          </cell>
          <cell r="F21"/>
          <cell r="G21" t="str">
            <v>San Mateo</v>
          </cell>
          <cell r="H21" t="str">
            <v>503</v>
          </cell>
          <cell r="I21" t="str">
            <v>Adult</v>
          </cell>
          <cell r="J21">
            <v>87266</v>
          </cell>
          <cell r="K21">
            <v>41.76</v>
          </cell>
          <cell r="L21">
            <v>42.28</v>
          </cell>
          <cell r="M21">
            <v>42.8</v>
          </cell>
          <cell r="N21">
            <v>3644228.1599999997</v>
          </cell>
          <cell r="O21">
            <v>3689606.48</v>
          </cell>
          <cell r="P21">
            <v>3734984.8</v>
          </cell>
          <cell r="Q21">
            <v>3644641.74792196</v>
          </cell>
          <cell r="R21">
            <v>-413.58792196027935</v>
          </cell>
        </row>
        <row r="22">
          <cell r="B22" t="str">
            <v>503SPD</v>
          </cell>
          <cell r="C22" t="str">
            <v>SMA</v>
          </cell>
          <cell r="D22" t="str">
            <v>ADMC</v>
          </cell>
          <cell r="E22" t="str">
            <v>SMA-ADMC</v>
          </cell>
          <cell r="F22"/>
          <cell r="G22" t="str">
            <v>San Mateo</v>
          </cell>
          <cell r="H22" t="str">
            <v>503</v>
          </cell>
          <cell r="I22" t="str">
            <v>SPD</v>
          </cell>
          <cell r="J22">
            <v>45638</v>
          </cell>
          <cell r="K22">
            <v>96.95</v>
          </cell>
          <cell r="L22">
            <v>98.14</v>
          </cell>
          <cell r="M22">
            <v>99.34</v>
          </cell>
          <cell r="N22">
            <v>4424604.1000000006</v>
          </cell>
          <cell r="O22">
            <v>4478913.32</v>
          </cell>
          <cell r="P22">
            <v>4533678.92</v>
          </cell>
          <cell r="Q22">
            <v>4424564.8797094412</v>
          </cell>
          <cell r="R22">
            <v>39.220290559343994</v>
          </cell>
        </row>
        <row r="23">
          <cell r="B23" t="str">
            <v>503BCCTP</v>
          </cell>
          <cell r="C23" t="str">
            <v>SMA</v>
          </cell>
          <cell r="D23" t="str">
            <v>BCC</v>
          </cell>
          <cell r="E23" t="str">
            <v>SMA-BCC</v>
          </cell>
          <cell r="F23"/>
          <cell r="G23" t="str">
            <v>San Mateo</v>
          </cell>
          <cell r="H23" t="str">
            <v>503</v>
          </cell>
          <cell r="I23" t="str">
            <v>BCCTP</v>
          </cell>
          <cell r="J23">
            <v>620</v>
          </cell>
          <cell r="K23">
            <v>194.86</v>
          </cell>
          <cell r="L23">
            <v>197.26</v>
          </cell>
          <cell r="M23">
            <v>199.68</v>
          </cell>
          <cell r="N23">
            <v>120813.20000000001</v>
          </cell>
          <cell r="O23">
            <v>122301.2</v>
          </cell>
          <cell r="P23">
            <v>123801.60000000001</v>
          </cell>
          <cell r="Q23">
            <v>120814.01073538866</v>
          </cell>
          <cell r="R23">
            <v>-0.81073538864438888</v>
          </cell>
        </row>
        <row r="24">
          <cell r="B24" t="str">
            <v>503LTC</v>
          </cell>
          <cell r="C24" t="str">
            <v>SMA</v>
          </cell>
          <cell r="D24" t="str">
            <v>LTMC</v>
          </cell>
          <cell r="E24" t="str">
            <v>SMA-LTMC</v>
          </cell>
          <cell r="F24"/>
          <cell r="G24" t="str">
            <v>San Mateo</v>
          </cell>
          <cell r="H24" t="str">
            <v>503</v>
          </cell>
          <cell r="I24" t="str">
            <v>LTC</v>
          </cell>
          <cell r="J24">
            <v>1785</v>
          </cell>
          <cell r="K24">
            <v>258.14999999999998</v>
          </cell>
          <cell r="L24">
            <v>261.32</v>
          </cell>
          <cell r="M24">
            <v>264.52</v>
          </cell>
          <cell r="N24">
            <v>460797.74999999994</v>
          </cell>
          <cell r="O24">
            <v>466456.2</v>
          </cell>
          <cell r="P24">
            <v>472168.19999999995</v>
          </cell>
          <cell r="Q24">
            <v>460793.61447746202</v>
          </cell>
          <cell r="R24">
            <v>4.1355225379229523</v>
          </cell>
        </row>
        <row r="25">
          <cell r="B25" t="str">
            <v>503OBRA</v>
          </cell>
          <cell r="C25" t="str">
            <v>SMA</v>
          </cell>
          <cell r="D25" t="str">
            <v>OBRA</v>
          </cell>
          <cell r="E25" t="str">
            <v>SMA-OBRA</v>
          </cell>
          <cell r="F25"/>
          <cell r="G25" t="str">
            <v>San Mateo</v>
          </cell>
          <cell r="H25" t="str">
            <v>503</v>
          </cell>
          <cell r="I25" t="str">
            <v>OBRA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B26" t="str">
            <v>503ALL COAs</v>
          </cell>
          <cell r="C26" t="str">
            <v>SMA</v>
          </cell>
          <cell r="E26" t="str">
            <v>SMA-</v>
          </cell>
          <cell r="F26"/>
          <cell r="G26" t="str">
            <v>San Mateo</v>
          </cell>
          <cell r="H26" t="str">
            <v>503</v>
          </cell>
          <cell r="I26" t="str">
            <v>ALL COAs</v>
          </cell>
          <cell r="J26">
            <v>425269</v>
          </cell>
          <cell r="K26">
            <v>25.884364978401905</v>
          </cell>
          <cell r="L26">
            <v>26.203762794842795</v>
          </cell>
          <cell r="M26">
            <v>26.524388845648279</v>
          </cell>
          <cell r="N26">
            <v>11007818.01</v>
          </cell>
          <cell r="O26">
            <v>11143648</v>
          </cell>
          <cell r="P26">
            <v>11280000.319999998</v>
          </cell>
          <cell r="Q26">
            <v>11006748.205264589</v>
          </cell>
          <cell r="R26">
            <v>1069.8047354109585</v>
          </cell>
        </row>
        <row r="27">
          <cell r="B27" t="str">
            <v>504Child</v>
          </cell>
          <cell r="C27" t="str">
            <v>SOL</v>
          </cell>
          <cell r="D27" t="str">
            <v>BCR</v>
          </cell>
          <cell r="E27" t="str">
            <v>SOL-BCR</v>
          </cell>
          <cell r="F27" t="str">
            <v>Partnership</v>
          </cell>
          <cell r="G27" t="str">
            <v>Solano</v>
          </cell>
          <cell r="H27" t="str">
            <v>504</v>
          </cell>
          <cell r="I27" t="str">
            <v>Child</v>
          </cell>
          <cell r="J27">
            <v>266588</v>
          </cell>
          <cell r="K27">
            <v>16.670000000000002</v>
          </cell>
          <cell r="L27">
            <v>16.88</v>
          </cell>
          <cell r="M27">
            <v>17.09</v>
          </cell>
          <cell r="N27">
            <v>4444021.9600000009</v>
          </cell>
          <cell r="O27">
            <v>4500005.4399999995</v>
          </cell>
          <cell r="P27">
            <v>4555988.92</v>
          </cell>
          <cell r="Q27">
            <v>4445155.322318282</v>
          </cell>
          <cell r="R27">
            <v>-1133.3623182810843</v>
          </cell>
        </row>
        <row r="28">
          <cell r="B28" t="str">
            <v>504Adult</v>
          </cell>
          <cell r="C28" t="str">
            <v>SOL</v>
          </cell>
          <cell r="D28" t="str">
            <v>AFMO</v>
          </cell>
          <cell r="E28" t="str">
            <v>SOL-AFMO</v>
          </cell>
          <cell r="F28"/>
          <cell r="G28" t="str">
            <v>Solano</v>
          </cell>
          <cell r="H28" t="str">
            <v>504</v>
          </cell>
          <cell r="I28" t="str">
            <v>Adult</v>
          </cell>
          <cell r="J28">
            <v>108609</v>
          </cell>
          <cell r="K28">
            <v>44.5</v>
          </cell>
          <cell r="L28">
            <v>45.05</v>
          </cell>
          <cell r="M28">
            <v>45.6</v>
          </cell>
          <cell r="N28">
            <v>4833100.5</v>
          </cell>
          <cell r="O28">
            <v>4892835.4499999993</v>
          </cell>
          <cell r="P28">
            <v>4952570.4000000004</v>
          </cell>
          <cell r="Q28">
            <v>4833254.3051969651</v>
          </cell>
          <cell r="R28">
            <v>-153.80519696511328</v>
          </cell>
        </row>
        <row r="29">
          <cell r="B29" t="str">
            <v>504SPD</v>
          </cell>
          <cell r="C29" t="str">
            <v>SOL</v>
          </cell>
          <cell r="D29" t="str">
            <v>ADMC</v>
          </cell>
          <cell r="E29" t="str">
            <v>SOL-ADMC</v>
          </cell>
          <cell r="F29"/>
          <cell r="G29" t="str">
            <v>Solano</v>
          </cell>
          <cell r="H29" t="str">
            <v>504</v>
          </cell>
          <cell r="I29" t="str">
            <v>SPD</v>
          </cell>
          <cell r="J29">
            <v>53787</v>
          </cell>
          <cell r="K29">
            <v>124.43</v>
          </cell>
          <cell r="L29">
            <v>125.96</v>
          </cell>
          <cell r="M29">
            <v>127.5</v>
          </cell>
          <cell r="N29">
            <v>6692716.4100000001</v>
          </cell>
          <cell r="O29">
            <v>6775010.5199999996</v>
          </cell>
          <cell r="P29">
            <v>6857842.5</v>
          </cell>
          <cell r="Q29">
            <v>6692708.4383212235</v>
          </cell>
          <cell r="R29">
            <v>7.971678776666522</v>
          </cell>
        </row>
        <row r="30">
          <cell r="B30" t="str">
            <v>504BCCTP</v>
          </cell>
          <cell r="C30" t="str">
            <v>SOL</v>
          </cell>
          <cell r="D30" t="str">
            <v>BCC</v>
          </cell>
          <cell r="E30" t="str">
            <v>SOL-BCC</v>
          </cell>
          <cell r="F30"/>
          <cell r="G30" t="str">
            <v>Solano</v>
          </cell>
          <cell r="H30" t="str">
            <v>504</v>
          </cell>
          <cell r="I30" t="str">
            <v>BCCTP</v>
          </cell>
          <cell r="J30">
            <v>225</v>
          </cell>
          <cell r="K30">
            <v>161.69999999999999</v>
          </cell>
          <cell r="L30">
            <v>163.69</v>
          </cell>
          <cell r="M30">
            <v>165.7</v>
          </cell>
          <cell r="N30">
            <v>36382.5</v>
          </cell>
          <cell r="O30">
            <v>36830.25</v>
          </cell>
          <cell r="P30">
            <v>37282.5</v>
          </cell>
          <cell r="Q30">
            <v>36381.738619160627</v>
          </cell>
          <cell r="R30">
            <v>0.76138083937257761</v>
          </cell>
        </row>
        <row r="31">
          <cell r="B31" t="str">
            <v>504LTC</v>
          </cell>
          <cell r="C31" t="str">
            <v>SOL</v>
          </cell>
          <cell r="D31" t="str">
            <v>LTMC</v>
          </cell>
          <cell r="E31" t="str">
            <v>SOL-LTMC</v>
          </cell>
          <cell r="F31"/>
          <cell r="G31" t="str">
            <v>Solano</v>
          </cell>
          <cell r="H31" t="str">
            <v>504</v>
          </cell>
          <cell r="I31" t="str">
            <v>LTC</v>
          </cell>
          <cell r="J31">
            <v>201</v>
          </cell>
          <cell r="K31">
            <v>90.78</v>
          </cell>
          <cell r="L31">
            <v>91.9</v>
          </cell>
          <cell r="M31">
            <v>93.02</v>
          </cell>
          <cell r="N31">
            <v>18246.78</v>
          </cell>
          <cell r="O31">
            <v>18471.900000000001</v>
          </cell>
          <cell r="P31">
            <v>18697.02</v>
          </cell>
          <cell r="Q31">
            <v>18247.312217500272</v>
          </cell>
          <cell r="R31">
            <v>-0.53221750027296366</v>
          </cell>
        </row>
        <row r="32">
          <cell r="B32" t="str">
            <v>504OBRA</v>
          </cell>
          <cell r="C32" t="str">
            <v>SOL</v>
          </cell>
          <cell r="D32" t="str">
            <v>OBRA</v>
          </cell>
          <cell r="E32" t="str">
            <v>SOL-OBRA</v>
          </cell>
          <cell r="F32"/>
          <cell r="G32" t="str">
            <v>Solano</v>
          </cell>
          <cell r="H32" t="str">
            <v>504</v>
          </cell>
          <cell r="I32" t="str">
            <v>OBRA</v>
          </cell>
          <cell r="J32">
            <v>1554</v>
          </cell>
          <cell r="K32">
            <v>34.950000000000003</v>
          </cell>
          <cell r="L32">
            <v>35.39</v>
          </cell>
          <cell r="M32">
            <v>35.82</v>
          </cell>
          <cell r="N32">
            <v>54312.3</v>
          </cell>
          <cell r="O32">
            <v>54996.06</v>
          </cell>
          <cell r="P32">
            <v>55664.28</v>
          </cell>
          <cell r="Q32">
            <v>54319.932072515527</v>
          </cell>
          <cell r="R32">
            <v>-7.6320725155237596</v>
          </cell>
        </row>
        <row r="33">
          <cell r="B33" t="str">
            <v>504ALL COAs</v>
          </cell>
          <cell r="C33" t="str">
            <v>SOL</v>
          </cell>
          <cell r="E33" t="str">
            <v>SOL-</v>
          </cell>
          <cell r="F33"/>
          <cell r="G33" t="str">
            <v>Solano</v>
          </cell>
          <cell r="H33" t="str">
            <v>504</v>
          </cell>
          <cell r="I33" t="str">
            <v>ALL COAs</v>
          </cell>
          <cell r="J33">
            <v>430964</v>
          </cell>
          <cell r="K33">
            <v>37.308871390649799</v>
          </cell>
          <cell r="L33">
            <v>37.771483511383778</v>
          </cell>
          <cell r="M33">
            <v>38.23531807761205</v>
          </cell>
          <cell r="N33">
            <v>16078780.450000001</v>
          </cell>
          <cell r="O33">
            <v>16278149.619999999</v>
          </cell>
          <cell r="P33">
            <v>16478045.619999999</v>
          </cell>
          <cell r="Q33">
            <v>16080067.048745645</v>
          </cell>
          <cell r="R33">
            <v>-1286.5987456440926</v>
          </cell>
        </row>
        <row r="34">
          <cell r="B34" t="str">
            <v>505Child</v>
          </cell>
          <cell r="C34" t="str">
            <v>SCR</v>
          </cell>
          <cell r="D34" t="str">
            <v>BCR</v>
          </cell>
          <cell r="E34" t="str">
            <v>SCR-BCR</v>
          </cell>
          <cell r="F34" t="str">
            <v>CCAH</v>
          </cell>
          <cell r="G34" t="str">
            <v>Santa Cruz</v>
          </cell>
          <cell r="H34" t="str">
            <v>505</v>
          </cell>
          <cell r="I34" t="str">
            <v>Child</v>
          </cell>
          <cell r="J34">
            <v>174548</v>
          </cell>
          <cell r="K34">
            <v>5.58</v>
          </cell>
          <cell r="L34">
            <v>5.65</v>
          </cell>
          <cell r="M34">
            <v>5.72</v>
          </cell>
          <cell r="N34">
            <v>973977.84</v>
          </cell>
          <cell r="O34">
            <v>986196.20000000007</v>
          </cell>
          <cell r="P34">
            <v>998414.55999999994</v>
          </cell>
          <cell r="Q34">
            <v>974385.89103038749</v>
          </cell>
          <cell r="R34">
            <v>-408.05103038751986</v>
          </cell>
        </row>
        <row r="35">
          <cell r="B35" t="str">
            <v>505Adult</v>
          </cell>
          <cell r="C35" t="str">
            <v>SCR</v>
          </cell>
          <cell r="D35" t="str">
            <v>AFMO</v>
          </cell>
          <cell r="E35" t="str">
            <v>SCR-AFMO</v>
          </cell>
          <cell r="F35"/>
          <cell r="G35" t="str">
            <v>Santa Cruz</v>
          </cell>
          <cell r="H35" t="str">
            <v>505</v>
          </cell>
          <cell r="I35" t="str">
            <v>Adult</v>
          </cell>
          <cell r="J35">
            <v>58668</v>
          </cell>
          <cell r="K35">
            <v>41.83</v>
          </cell>
          <cell r="L35">
            <v>42.35</v>
          </cell>
          <cell r="M35">
            <v>42.87</v>
          </cell>
          <cell r="N35">
            <v>2454082.44</v>
          </cell>
          <cell r="O35">
            <v>2484589.8000000003</v>
          </cell>
          <cell r="P35">
            <v>2515097.1599999997</v>
          </cell>
          <cell r="Q35">
            <v>2454052.6978333467</v>
          </cell>
          <cell r="R35">
            <v>29.74216665327549</v>
          </cell>
        </row>
        <row r="36">
          <cell r="B36" t="str">
            <v>505SPD</v>
          </cell>
          <cell r="C36" t="str">
            <v>SCR</v>
          </cell>
          <cell r="D36" t="str">
            <v>ADMC</v>
          </cell>
          <cell r="E36" t="str">
            <v>SCR-ADMC</v>
          </cell>
          <cell r="F36"/>
          <cell r="G36" t="str">
            <v>Santa Cruz</v>
          </cell>
          <cell r="H36" t="str">
            <v>505</v>
          </cell>
          <cell r="I36" t="str">
            <v>SPD</v>
          </cell>
          <cell r="J36">
            <v>23169</v>
          </cell>
          <cell r="K36">
            <v>108.25</v>
          </cell>
          <cell r="L36">
            <v>109.58</v>
          </cell>
          <cell r="M36">
            <v>110.92</v>
          </cell>
          <cell r="N36">
            <v>2508044.25</v>
          </cell>
          <cell r="O36">
            <v>2538859.02</v>
          </cell>
          <cell r="P36">
            <v>2569905.48</v>
          </cell>
          <cell r="Q36">
            <v>2508115.2012957395</v>
          </cell>
          <cell r="R36">
            <v>-70.95129573950544</v>
          </cell>
        </row>
        <row r="37">
          <cell r="B37" t="str">
            <v>505BCCTP</v>
          </cell>
          <cell r="C37" t="str">
            <v>SCR</v>
          </cell>
          <cell r="D37" t="str">
            <v>BCC</v>
          </cell>
          <cell r="E37" t="str">
            <v>SCR-BCC</v>
          </cell>
          <cell r="F37"/>
          <cell r="G37" t="str">
            <v>Santa Cruz</v>
          </cell>
          <cell r="H37" t="str">
            <v>505</v>
          </cell>
          <cell r="I37" t="str">
            <v>BCCTP</v>
          </cell>
          <cell r="J37">
            <v>331</v>
          </cell>
          <cell r="K37">
            <v>188.43</v>
          </cell>
          <cell r="L37">
            <v>190.75</v>
          </cell>
          <cell r="M37">
            <v>193.09</v>
          </cell>
          <cell r="N37">
            <v>62370.33</v>
          </cell>
          <cell r="O37">
            <v>63138.25</v>
          </cell>
          <cell r="P37">
            <v>63912.79</v>
          </cell>
          <cell r="Q37">
            <v>62369.695378326207</v>
          </cell>
          <cell r="R37">
            <v>0.63462167379475432</v>
          </cell>
        </row>
        <row r="38">
          <cell r="B38" t="str">
            <v>505LTC</v>
          </cell>
          <cell r="C38" t="str">
            <v>SCR</v>
          </cell>
          <cell r="D38" t="str">
            <v>LTMC</v>
          </cell>
          <cell r="E38" t="str">
            <v>SCR-LTMC</v>
          </cell>
          <cell r="F38"/>
          <cell r="G38" t="str">
            <v>Santa Cruz</v>
          </cell>
          <cell r="H38" t="str">
            <v>505</v>
          </cell>
          <cell r="I38" t="str">
            <v>LTC</v>
          </cell>
          <cell r="J38">
            <v>147</v>
          </cell>
          <cell r="K38">
            <v>136.56</v>
          </cell>
          <cell r="L38">
            <v>138.22999999999999</v>
          </cell>
          <cell r="M38">
            <v>139.93</v>
          </cell>
          <cell r="N38">
            <v>20074.32</v>
          </cell>
          <cell r="O38">
            <v>20319.809999999998</v>
          </cell>
          <cell r="P38">
            <v>20569.710000000003</v>
          </cell>
          <cell r="Q38">
            <v>20074.070040285202</v>
          </cell>
          <cell r="R38">
            <v>0.24995971479802392</v>
          </cell>
        </row>
        <row r="39">
          <cell r="B39" t="str">
            <v>505OBRA</v>
          </cell>
          <cell r="C39" t="str">
            <v>SCR</v>
          </cell>
          <cell r="D39" t="str">
            <v>OBRA</v>
          </cell>
          <cell r="E39" t="str">
            <v>SCR-OBRA</v>
          </cell>
          <cell r="F39"/>
          <cell r="G39" t="str">
            <v>Santa Cruz</v>
          </cell>
          <cell r="H39" t="str">
            <v>505</v>
          </cell>
          <cell r="I39" t="str">
            <v>OBRA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B40" t="str">
            <v>505ALL COAs</v>
          </cell>
          <cell r="C40" t="str">
            <v>SCR</v>
          </cell>
          <cell r="E40" t="str">
            <v>SCR-</v>
          </cell>
          <cell r="F40"/>
          <cell r="G40" t="str">
            <v>Santa Cruz</v>
          </cell>
          <cell r="H40" t="str">
            <v>505</v>
          </cell>
          <cell r="I40" t="str">
            <v>ALL COAs</v>
          </cell>
          <cell r="J40">
            <v>256863</v>
          </cell>
          <cell r="K40">
            <v>23.430969738732319</v>
          </cell>
          <cell r="L40">
            <v>23.721217458333822</v>
          </cell>
          <cell r="M40">
            <v>24.012410117455605</v>
          </cell>
          <cell r="N40">
            <v>6018549.1799999997</v>
          </cell>
          <cell r="O40">
            <v>6093103.0800000001</v>
          </cell>
          <cell r="P40">
            <v>6167899.6999999993</v>
          </cell>
          <cell r="Q40">
            <v>6018997.5555780847</v>
          </cell>
          <cell r="R40">
            <v>-448.37557808496058</v>
          </cell>
        </row>
        <row r="41">
          <cell r="B41" t="str">
            <v>506Child</v>
          </cell>
          <cell r="C41" t="str">
            <v>ORA</v>
          </cell>
          <cell r="D41" t="str">
            <v>BCR</v>
          </cell>
          <cell r="E41" t="str">
            <v>ORA-BCR</v>
          </cell>
          <cell r="F41" t="str">
            <v>CalOPTIMA</v>
          </cell>
          <cell r="G41" t="str">
            <v>Orange</v>
          </cell>
          <cell r="H41" t="str">
            <v>506</v>
          </cell>
          <cell r="I41" t="str">
            <v>Child</v>
          </cell>
          <cell r="J41">
            <v>1985373</v>
          </cell>
          <cell r="K41">
            <v>6.76</v>
          </cell>
          <cell r="L41">
            <v>6.85</v>
          </cell>
          <cell r="M41">
            <v>6.93</v>
          </cell>
          <cell r="N41">
            <v>13421121.48</v>
          </cell>
          <cell r="O41">
            <v>13599805.049999999</v>
          </cell>
          <cell r="P41">
            <v>13758634.889999999</v>
          </cell>
          <cell r="Q41">
            <v>13425681.743337438</v>
          </cell>
          <cell r="R41">
            <v>-4560.2633374370635</v>
          </cell>
        </row>
        <row r="42">
          <cell r="B42" t="str">
            <v>506Adult</v>
          </cell>
          <cell r="C42" t="str">
            <v>ORA</v>
          </cell>
          <cell r="D42" t="str">
            <v>AFMO</v>
          </cell>
          <cell r="E42" t="str">
            <v>ORA-AFMO</v>
          </cell>
          <cell r="F42"/>
          <cell r="G42" t="str">
            <v>Orange</v>
          </cell>
          <cell r="H42" t="str">
            <v>506</v>
          </cell>
          <cell r="I42" t="str">
            <v>Adult</v>
          </cell>
          <cell r="J42">
            <v>625824</v>
          </cell>
          <cell r="K42">
            <v>30.71</v>
          </cell>
          <cell r="L42">
            <v>31.09</v>
          </cell>
          <cell r="M42">
            <v>31.47</v>
          </cell>
          <cell r="N42">
            <v>19219055.039999999</v>
          </cell>
          <cell r="O42">
            <v>19456868.16</v>
          </cell>
          <cell r="P42">
            <v>19694681.279999997</v>
          </cell>
          <cell r="Q42">
            <v>19220025.751657728</v>
          </cell>
          <cell r="R42">
            <v>-970.71165772899985</v>
          </cell>
        </row>
        <row r="43">
          <cell r="B43" t="str">
            <v>506SPD</v>
          </cell>
          <cell r="C43" t="str">
            <v>ORA</v>
          </cell>
          <cell r="D43" t="str">
            <v>ADMC</v>
          </cell>
          <cell r="E43" t="str">
            <v>ORA-ADMC</v>
          </cell>
          <cell r="F43"/>
          <cell r="G43" t="str">
            <v>Orange</v>
          </cell>
          <cell r="H43" t="str">
            <v>506</v>
          </cell>
          <cell r="I43" t="str">
            <v>SPD</v>
          </cell>
          <cell r="J43">
            <v>246581</v>
          </cell>
          <cell r="K43">
            <v>90.76</v>
          </cell>
          <cell r="L43">
            <v>91.87</v>
          </cell>
          <cell r="M43">
            <v>93</v>
          </cell>
          <cell r="N43">
            <v>22379691.560000002</v>
          </cell>
          <cell r="O43">
            <v>22653396.470000003</v>
          </cell>
          <cell r="P43">
            <v>22932033</v>
          </cell>
          <cell r="Q43">
            <v>22379449.368939299</v>
          </cell>
          <cell r="R43">
            <v>242.19106070324779</v>
          </cell>
        </row>
        <row r="44">
          <cell r="B44" t="str">
            <v>506BCCTP</v>
          </cell>
          <cell r="C44" t="str">
            <v>ORA</v>
          </cell>
          <cell r="D44" t="str">
            <v>BCC</v>
          </cell>
          <cell r="E44" t="str">
            <v>ORA-BCC</v>
          </cell>
          <cell r="F44"/>
          <cell r="G44" t="str">
            <v>Orange</v>
          </cell>
          <cell r="H44" t="str">
            <v>506</v>
          </cell>
          <cell r="I44" t="str">
            <v>BCCTP</v>
          </cell>
          <cell r="J44">
            <v>3726</v>
          </cell>
          <cell r="K44">
            <v>172.4</v>
          </cell>
          <cell r="L44">
            <v>174.52</v>
          </cell>
          <cell r="M44">
            <v>176.66</v>
          </cell>
          <cell r="N44">
            <v>642362.4</v>
          </cell>
          <cell r="O44">
            <v>650261.52</v>
          </cell>
          <cell r="P44">
            <v>658235.16</v>
          </cell>
          <cell r="Q44">
            <v>642352.53548146319</v>
          </cell>
          <cell r="R44">
            <v>9.8645185368368402</v>
          </cell>
        </row>
        <row r="45">
          <cell r="B45" t="str">
            <v>506LTC</v>
          </cell>
          <cell r="C45" t="str">
            <v>ORA</v>
          </cell>
          <cell r="D45" t="str">
            <v>LTMC</v>
          </cell>
          <cell r="E45" t="str">
            <v>ORA-LTMC</v>
          </cell>
          <cell r="F45"/>
          <cell r="G45" t="str">
            <v>Orange</v>
          </cell>
          <cell r="H45" t="str">
            <v>506</v>
          </cell>
          <cell r="I45" t="str">
            <v>LTC</v>
          </cell>
          <cell r="J45">
            <v>6652</v>
          </cell>
          <cell r="K45">
            <v>199.31</v>
          </cell>
          <cell r="L45">
            <v>201.76</v>
          </cell>
          <cell r="M45">
            <v>204.23</v>
          </cell>
          <cell r="N45">
            <v>1325810.1200000001</v>
          </cell>
          <cell r="O45">
            <v>1342107.52</v>
          </cell>
          <cell r="P45">
            <v>1358537.96</v>
          </cell>
          <cell r="Q45">
            <v>1325793.5801117031</v>
          </cell>
          <cell r="R45">
            <v>16.539888296974823</v>
          </cell>
        </row>
        <row r="46">
          <cell r="B46" t="str">
            <v>506OBRA</v>
          </cell>
          <cell r="C46" t="str">
            <v>ORA</v>
          </cell>
          <cell r="D46" t="str">
            <v>OBRA</v>
          </cell>
          <cell r="E46" t="str">
            <v>ORA-OBRA</v>
          </cell>
          <cell r="F46"/>
          <cell r="G46" t="str">
            <v>Orange</v>
          </cell>
          <cell r="H46" t="str">
            <v>506</v>
          </cell>
          <cell r="I46" t="str">
            <v>OBRA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B47" t="str">
            <v>506ALL COAs</v>
          </cell>
          <cell r="C47" t="str">
            <v>ORA</v>
          </cell>
          <cell r="E47" t="str">
            <v>ORA-</v>
          </cell>
          <cell r="F47"/>
          <cell r="G47" t="str">
            <v>Orange</v>
          </cell>
          <cell r="H47" t="str">
            <v>506</v>
          </cell>
          <cell r="I47" t="str">
            <v>ALL COAs</v>
          </cell>
          <cell r="J47">
            <v>2868156</v>
          </cell>
          <cell r="K47">
            <v>19.869226290341249</v>
          </cell>
          <cell r="L47">
            <v>20.11830553149829</v>
          </cell>
          <cell r="M47">
            <v>20.36225445547592</v>
          </cell>
          <cell r="N47">
            <v>56988040.599999994</v>
          </cell>
          <cell r="O47">
            <v>57702438.720000014</v>
          </cell>
          <cell r="P47">
            <v>58402122.289999992</v>
          </cell>
          <cell r="Q47">
            <v>56993302.97952763</v>
          </cell>
          <cell r="R47">
            <v>-5262.3795276358724</v>
          </cell>
        </row>
        <row r="48">
          <cell r="B48" t="str">
            <v>507Child</v>
          </cell>
          <cell r="C48" t="str">
            <v>NAP</v>
          </cell>
          <cell r="D48" t="str">
            <v>BCR</v>
          </cell>
          <cell r="E48" t="str">
            <v>NAP-BCR</v>
          </cell>
          <cell r="F48" t="str">
            <v>Child</v>
          </cell>
          <cell r="G48" t="str">
            <v>Napa</v>
          </cell>
          <cell r="H48" t="str">
            <v>507</v>
          </cell>
          <cell r="I48" t="str">
            <v>Child</v>
          </cell>
          <cell r="J48">
            <v>78511</v>
          </cell>
          <cell r="K48">
            <v>15.26</v>
          </cell>
          <cell r="L48">
            <v>15.45</v>
          </cell>
          <cell r="M48">
            <v>15.64</v>
          </cell>
          <cell r="N48">
            <v>1198077.8599999999</v>
          </cell>
          <cell r="O48">
            <v>1212994.95</v>
          </cell>
          <cell r="P48">
            <v>1227912.04</v>
          </cell>
          <cell r="Q48">
            <v>1198384.6209975367</v>
          </cell>
          <cell r="R48">
            <v>-306.76099753682502</v>
          </cell>
        </row>
        <row r="49">
          <cell r="B49" t="str">
            <v>507Adult</v>
          </cell>
          <cell r="C49" t="str">
            <v>NAP</v>
          </cell>
          <cell r="D49" t="str">
            <v>AFMO</v>
          </cell>
          <cell r="E49" t="str">
            <v>NAP-AFMO</v>
          </cell>
          <cell r="F49"/>
          <cell r="G49" t="str">
            <v>Napa</v>
          </cell>
          <cell r="H49" t="str">
            <v>507</v>
          </cell>
          <cell r="I49" t="str">
            <v>Adult</v>
          </cell>
          <cell r="J49">
            <v>20920</v>
          </cell>
          <cell r="K49">
            <v>38.520000000000003</v>
          </cell>
          <cell r="L49">
            <v>38.99</v>
          </cell>
          <cell r="M49">
            <v>39.47</v>
          </cell>
          <cell r="N49">
            <v>805838.4</v>
          </cell>
          <cell r="O49">
            <v>815670.8</v>
          </cell>
          <cell r="P49">
            <v>825712.4</v>
          </cell>
          <cell r="Q49">
            <v>805798.63877013582</v>
          </cell>
          <cell r="R49">
            <v>39.761229864205234</v>
          </cell>
        </row>
        <row r="50">
          <cell r="B50" t="str">
            <v>507SPD</v>
          </cell>
          <cell r="C50" t="str">
            <v>NAP</v>
          </cell>
          <cell r="D50" t="str">
            <v>ADMC</v>
          </cell>
          <cell r="E50" t="str">
            <v>NAP-ADMC</v>
          </cell>
          <cell r="F50"/>
          <cell r="G50" t="str">
            <v>Napa</v>
          </cell>
          <cell r="H50" t="str">
            <v>507</v>
          </cell>
          <cell r="I50" t="str">
            <v>SPD</v>
          </cell>
          <cell r="J50">
            <v>10197</v>
          </cell>
          <cell r="K50">
            <v>129.22999999999999</v>
          </cell>
          <cell r="L50">
            <v>130.81</v>
          </cell>
          <cell r="M50">
            <v>132.41</v>
          </cell>
          <cell r="N50">
            <v>1317758.3099999998</v>
          </cell>
          <cell r="O50">
            <v>1333869.57</v>
          </cell>
          <cell r="P50">
            <v>1350184.77</v>
          </cell>
          <cell r="Q50">
            <v>1317745.2260565823</v>
          </cell>
          <cell r="R50">
            <v>13.083943417528644</v>
          </cell>
        </row>
        <row r="51">
          <cell r="B51" t="str">
            <v>507BCCTP</v>
          </cell>
          <cell r="C51" t="str">
            <v>NAP</v>
          </cell>
          <cell r="D51" t="str">
            <v>BCC</v>
          </cell>
          <cell r="E51" t="str">
            <v>NAP-BCC</v>
          </cell>
          <cell r="F51"/>
          <cell r="G51" t="str">
            <v>Napa</v>
          </cell>
          <cell r="H51" t="str">
            <v>507</v>
          </cell>
          <cell r="I51" t="str">
            <v>BCCTP</v>
          </cell>
          <cell r="J51">
            <v>102</v>
          </cell>
          <cell r="K51">
            <v>284.91000000000003</v>
          </cell>
          <cell r="L51">
            <v>288.41000000000003</v>
          </cell>
          <cell r="M51">
            <v>291.95</v>
          </cell>
          <cell r="N51">
            <v>29060.820000000003</v>
          </cell>
          <cell r="O51">
            <v>29417.820000000003</v>
          </cell>
          <cell r="P51">
            <v>29778.899999999998</v>
          </cell>
          <cell r="Q51">
            <v>29060.704331696423</v>
          </cell>
          <cell r="R51">
            <v>0.11566830358060542</v>
          </cell>
        </row>
        <row r="52">
          <cell r="B52" t="str">
            <v>507LTC</v>
          </cell>
          <cell r="C52" t="str">
            <v>NAP</v>
          </cell>
          <cell r="D52" t="str">
            <v>LTMC</v>
          </cell>
          <cell r="E52" t="str">
            <v>NAP-LTMC</v>
          </cell>
          <cell r="F52"/>
          <cell r="G52" t="str">
            <v>Napa</v>
          </cell>
          <cell r="H52" t="str">
            <v>507</v>
          </cell>
          <cell r="I52" t="str">
            <v>LTC</v>
          </cell>
          <cell r="J52">
            <v>68</v>
          </cell>
          <cell r="K52">
            <v>63.73</v>
          </cell>
          <cell r="L52">
            <v>64.510000000000005</v>
          </cell>
          <cell r="M52">
            <v>65.3</v>
          </cell>
          <cell r="N52">
            <v>4333.6399999999994</v>
          </cell>
          <cell r="O52">
            <v>4386.68</v>
          </cell>
          <cell r="P52">
            <v>4440.3999999999996</v>
          </cell>
          <cell r="Q52">
            <v>4333.4491538817465</v>
          </cell>
          <cell r="R52">
            <v>0.19084611825292086</v>
          </cell>
        </row>
        <row r="53">
          <cell r="B53" t="str">
            <v>507OBRA</v>
          </cell>
          <cell r="C53" t="str">
            <v>NAP</v>
          </cell>
          <cell r="D53" t="str">
            <v>OBRA</v>
          </cell>
          <cell r="E53" t="str">
            <v>NAP-OBRA</v>
          </cell>
          <cell r="F53"/>
          <cell r="G53" t="str">
            <v>Napa</v>
          </cell>
          <cell r="H53" t="str">
            <v>507</v>
          </cell>
          <cell r="I53" t="str">
            <v>OBRA</v>
          </cell>
          <cell r="J53">
            <v>300</v>
          </cell>
          <cell r="K53">
            <v>109.24</v>
          </cell>
          <cell r="L53">
            <v>110.59</v>
          </cell>
          <cell r="M53">
            <v>111.94</v>
          </cell>
          <cell r="N53">
            <v>32772</v>
          </cell>
          <cell r="O53">
            <v>33177</v>
          </cell>
          <cell r="P53">
            <v>33582</v>
          </cell>
          <cell r="Q53">
            <v>32773.137552605636</v>
          </cell>
          <cell r="R53">
            <v>-1.1375526056363015</v>
          </cell>
        </row>
        <row r="54">
          <cell r="B54" t="str">
            <v>507ALL COAs</v>
          </cell>
          <cell r="C54" t="str">
            <v>NAP</v>
          </cell>
          <cell r="E54" t="str">
            <v>NAP-</v>
          </cell>
          <cell r="F54"/>
          <cell r="G54" t="str">
            <v>Napa</v>
          </cell>
          <cell r="H54" t="str">
            <v>507</v>
          </cell>
          <cell r="I54" t="str">
            <v>ALL COAs</v>
          </cell>
          <cell r="J54">
            <v>110098</v>
          </cell>
          <cell r="K54">
            <v>30.771140529346575</v>
          </cell>
          <cell r="L54">
            <v>31.149674108521502</v>
          </cell>
          <cell r="M54">
            <v>31.532003396973604</v>
          </cell>
          <cell r="N54">
            <v>3387841.0299999993</v>
          </cell>
          <cell r="O54">
            <v>3429516.8200000003</v>
          </cell>
          <cell r="P54">
            <v>3471610.51</v>
          </cell>
          <cell r="Q54">
            <v>3388095.7768624383</v>
          </cell>
          <cell r="R54">
            <v>-254.74686243897304</v>
          </cell>
        </row>
        <row r="55">
          <cell r="B55" t="str">
            <v>508Child</v>
          </cell>
          <cell r="C55" t="str">
            <v>MON</v>
          </cell>
          <cell r="D55" t="str">
            <v>BCR</v>
          </cell>
          <cell r="E55" t="str">
            <v>MON-BCR</v>
          </cell>
          <cell r="F55" t="str">
            <v>CCAH</v>
          </cell>
          <cell r="G55" t="str">
            <v>Monterey</v>
          </cell>
          <cell r="H55" t="str">
            <v>508</v>
          </cell>
          <cell r="I55" t="str">
            <v>Child</v>
          </cell>
          <cell r="J55">
            <v>487775</v>
          </cell>
          <cell r="K55">
            <v>6.91</v>
          </cell>
          <cell r="L55">
            <v>6.99</v>
          </cell>
          <cell r="M55">
            <v>7.08</v>
          </cell>
          <cell r="N55">
            <v>3370525.25</v>
          </cell>
          <cell r="O55">
            <v>3409547.25</v>
          </cell>
          <cell r="P55">
            <v>3453447</v>
          </cell>
          <cell r="Q55">
            <v>3369421.5971973231</v>
          </cell>
          <cell r="R55">
            <v>1103.6528026768938</v>
          </cell>
        </row>
        <row r="56">
          <cell r="B56" t="str">
            <v>508Adult</v>
          </cell>
          <cell r="C56" t="str">
            <v>MON</v>
          </cell>
          <cell r="D56" t="str">
            <v>AFMO</v>
          </cell>
          <cell r="E56" t="str">
            <v>MON-AFMO</v>
          </cell>
          <cell r="F56"/>
          <cell r="G56" t="str">
            <v>Monterey</v>
          </cell>
          <cell r="H56" t="str">
            <v>508</v>
          </cell>
          <cell r="I56" t="str">
            <v>Adult</v>
          </cell>
          <cell r="J56">
            <v>145921</v>
          </cell>
          <cell r="K56">
            <v>41.21</v>
          </cell>
          <cell r="L56">
            <v>41.72</v>
          </cell>
          <cell r="M56">
            <v>42.23</v>
          </cell>
          <cell r="N56">
            <v>6013404.4100000001</v>
          </cell>
          <cell r="O56">
            <v>6087824.1200000001</v>
          </cell>
          <cell r="P56">
            <v>6162243.8299999991</v>
          </cell>
          <cell r="Q56">
            <v>6013148.513317219</v>
          </cell>
          <cell r="R56">
            <v>255.89668278116733</v>
          </cell>
        </row>
        <row r="57">
          <cell r="B57" t="str">
            <v>508SPD</v>
          </cell>
          <cell r="C57" t="str">
            <v>MON</v>
          </cell>
          <cell r="D57" t="str">
            <v>ADMC</v>
          </cell>
          <cell r="E57" t="str">
            <v>MON-ADMC</v>
          </cell>
          <cell r="F57"/>
          <cell r="G57" t="str">
            <v>Monterey</v>
          </cell>
          <cell r="H57" t="str">
            <v>508</v>
          </cell>
          <cell r="I57" t="str">
            <v>SPD</v>
          </cell>
          <cell r="J57">
            <v>37064</v>
          </cell>
          <cell r="K57">
            <v>106.49</v>
          </cell>
          <cell r="L57">
            <v>107.79</v>
          </cell>
          <cell r="M57">
            <v>109.11</v>
          </cell>
          <cell r="N57">
            <v>3946945.36</v>
          </cell>
          <cell r="O57">
            <v>3995128.56</v>
          </cell>
          <cell r="P57">
            <v>4044053.04</v>
          </cell>
          <cell r="Q57">
            <v>3946825.6776091647</v>
          </cell>
          <cell r="R57">
            <v>119.68239083513618</v>
          </cell>
        </row>
        <row r="58">
          <cell r="B58" t="str">
            <v>508BCCTP</v>
          </cell>
          <cell r="C58" t="str">
            <v>MON</v>
          </cell>
          <cell r="D58" t="str">
            <v>BCC</v>
          </cell>
          <cell r="E58" t="str">
            <v>MON-BCC</v>
          </cell>
          <cell r="F58"/>
          <cell r="G58" t="str">
            <v>Monterey</v>
          </cell>
          <cell r="H58" t="str">
            <v>508</v>
          </cell>
          <cell r="I58" t="str">
            <v>BCCTP</v>
          </cell>
          <cell r="J58">
            <v>870</v>
          </cell>
          <cell r="K58">
            <v>141.77000000000001</v>
          </cell>
          <cell r="L58">
            <v>143.52000000000001</v>
          </cell>
          <cell r="M58">
            <v>145.28</v>
          </cell>
          <cell r="N58">
            <v>123339.90000000001</v>
          </cell>
          <cell r="O58">
            <v>124862.40000000001</v>
          </cell>
          <cell r="P58">
            <v>126393.60000000001</v>
          </cell>
          <cell r="Q58">
            <v>123343.93002944808</v>
          </cell>
          <cell r="R58">
            <v>-4.0300294480693992</v>
          </cell>
        </row>
        <row r="59">
          <cell r="B59" t="str">
            <v>508LTC</v>
          </cell>
          <cell r="C59" t="str">
            <v>MON</v>
          </cell>
          <cell r="D59" t="str">
            <v>LTMC</v>
          </cell>
          <cell r="E59" t="str">
            <v>MON-LTMC</v>
          </cell>
          <cell r="F59"/>
          <cell r="G59" t="str">
            <v>Monterey</v>
          </cell>
          <cell r="H59" t="str">
            <v>508</v>
          </cell>
          <cell r="I59" t="str">
            <v>LTC</v>
          </cell>
          <cell r="J59">
            <v>201</v>
          </cell>
          <cell r="K59">
            <v>377.57</v>
          </cell>
          <cell r="L59">
            <v>382.2</v>
          </cell>
          <cell r="M59">
            <v>386.87</v>
          </cell>
          <cell r="N59">
            <v>75891.569999999992</v>
          </cell>
          <cell r="O59">
            <v>76822.2</v>
          </cell>
          <cell r="P59">
            <v>77760.87</v>
          </cell>
          <cell r="Q59">
            <v>75890.858729223954</v>
          </cell>
          <cell r="R59">
            <v>0.71127077603887301</v>
          </cell>
        </row>
        <row r="60">
          <cell r="B60" t="str">
            <v>508OBRA</v>
          </cell>
          <cell r="C60" t="str">
            <v>MON</v>
          </cell>
          <cell r="D60" t="str">
            <v>OBRA</v>
          </cell>
          <cell r="E60" t="str">
            <v>MON-OBRA</v>
          </cell>
          <cell r="F60"/>
          <cell r="G60" t="str">
            <v>Monterey</v>
          </cell>
          <cell r="H60" t="str">
            <v>508</v>
          </cell>
          <cell r="I60" t="str">
            <v>OBRA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B61" t="str">
            <v>508ALL COAs</v>
          </cell>
          <cell r="C61" t="str">
            <v>MON</v>
          </cell>
          <cell r="E61" t="str">
            <v>MON-</v>
          </cell>
          <cell r="F61"/>
          <cell r="G61" t="str">
            <v>Monterey</v>
          </cell>
          <cell r="H61" t="str">
            <v>508</v>
          </cell>
          <cell r="I61" t="str">
            <v>ALL COAs</v>
          </cell>
          <cell r="J61">
            <v>671831</v>
          </cell>
          <cell r="K61">
            <v>20.139151795615266</v>
          </cell>
          <cell r="L61">
            <v>20.383376965338012</v>
          </cell>
          <cell r="M61">
            <v>20.635990807211925</v>
          </cell>
          <cell r="N61">
            <v>13530106.49</v>
          </cell>
          <cell r="O61">
            <v>13694184.530000001</v>
          </cell>
          <cell r="P61">
            <v>13863898.339999996</v>
          </cell>
          <cell r="Q61">
            <v>13528630.576882379</v>
          </cell>
          <cell r="R61">
            <v>1475.913117621094</v>
          </cell>
        </row>
        <row r="62">
          <cell r="B62" t="str">
            <v>509Child</v>
          </cell>
          <cell r="C62" t="str">
            <v>YOL</v>
          </cell>
          <cell r="D62" t="str">
            <v>BCR</v>
          </cell>
          <cell r="E62" t="str">
            <v>YOL-BCR</v>
          </cell>
          <cell r="F62" t="str">
            <v>Child</v>
          </cell>
          <cell r="G62" t="str">
            <v>Yolo</v>
          </cell>
          <cell r="H62" t="str">
            <v>509</v>
          </cell>
          <cell r="I62" t="str">
            <v>Child</v>
          </cell>
          <cell r="J62">
            <v>126024</v>
          </cell>
          <cell r="K62">
            <v>12.33</v>
          </cell>
          <cell r="L62">
            <v>12.48</v>
          </cell>
          <cell r="M62">
            <v>12.64</v>
          </cell>
          <cell r="N62">
            <v>1553875.92</v>
          </cell>
          <cell r="O62">
            <v>1572779.52</v>
          </cell>
          <cell r="P62">
            <v>1592943.36</v>
          </cell>
          <cell r="Q62">
            <v>1553929.1609015872</v>
          </cell>
          <cell r="R62">
            <v>-53.24090158729814</v>
          </cell>
        </row>
        <row r="63">
          <cell r="B63" t="str">
            <v>509Adult</v>
          </cell>
          <cell r="C63" t="str">
            <v>YOL</v>
          </cell>
          <cell r="D63" t="str">
            <v>AFMO</v>
          </cell>
          <cell r="E63" t="str">
            <v>YOL-AFMO</v>
          </cell>
          <cell r="F63"/>
          <cell r="G63" t="str">
            <v>Yolo</v>
          </cell>
          <cell r="H63" t="str">
            <v>509</v>
          </cell>
          <cell r="I63" t="str">
            <v>Adult</v>
          </cell>
          <cell r="J63">
            <v>50145</v>
          </cell>
          <cell r="K63">
            <v>37.57</v>
          </cell>
          <cell r="L63">
            <v>38.04</v>
          </cell>
          <cell r="M63">
            <v>38.5</v>
          </cell>
          <cell r="N63">
            <v>1883947.65</v>
          </cell>
          <cell r="O63">
            <v>1907515.8</v>
          </cell>
          <cell r="P63">
            <v>1930582.5</v>
          </cell>
          <cell r="Q63">
            <v>1884122.8902248691</v>
          </cell>
          <cell r="R63">
            <v>-175.24022486922331</v>
          </cell>
        </row>
        <row r="64">
          <cell r="B64" t="str">
            <v>509SPD</v>
          </cell>
          <cell r="C64" t="str">
            <v>YOL</v>
          </cell>
          <cell r="D64" t="str">
            <v>ADMC</v>
          </cell>
          <cell r="E64" t="str">
            <v>YOL-ADMC</v>
          </cell>
          <cell r="F64"/>
          <cell r="G64" t="str">
            <v>Yolo</v>
          </cell>
          <cell r="H64" t="str">
            <v>509</v>
          </cell>
          <cell r="I64" t="str">
            <v>SPD</v>
          </cell>
          <cell r="J64">
            <v>21958</v>
          </cell>
          <cell r="K64">
            <v>131.71</v>
          </cell>
          <cell r="L64">
            <v>133.32</v>
          </cell>
          <cell r="M64">
            <v>134.96</v>
          </cell>
          <cell r="N64">
            <v>2892088.18</v>
          </cell>
          <cell r="O64">
            <v>2927440.56</v>
          </cell>
          <cell r="P64">
            <v>2963451.68</v>
          </cell>
          <cell r="Q64">
            <v>2891999.361172691</v>
          </cell>
          <cell r="R64">
            <v>88.818827309180051</v>
          </cell>
        </row>
        <row r="65">
          <cell r="B65" t="str">
            <v>509BCCTP</v>
          </cell>
          <cell r="C65" t="str">
            <v>YOL</v>
          </cell>
          <cell r="D65" t="str">
            <v>BCC</v>
          </cell>
          <cell r="E65" t="str">
            <v>YOL-BCC</v>
          </cell>
          <cell r="F65"/>
          <cell r="G65" t="str">
            <v>Yolo</v>
          </cell>
          <cell r="H65" t="str">
            <v>509</v>
          </cell>
          <cell r="I65" t="str">
            <v>BCCTP</v>
          </cell>
          <cell r="J65">
            <v>112</v>
          </cell>
          <cell r="K65">
            <v>186.79</v>
          </cell>
          <cell r="L65">
            <v>189.09</v>
          </cell>
          <cell r="M65">
            <v>191.41</v>
          </cell>
          <cell r="N65">
            <v>20920.48</v>
          </cell>
          <cell r="O65">
            <v>21178.080000000002</v>
          </cell>
          <cell r="P65">
            <v>21437.919999999998</v>
          </cell>
          <cell r="Q65">
            <v>20920.388225314433</v>
          </cell>
          <cell r="R65">
            <v>9.1774685566633707E-2</v>
          </cell>
        </row>
        <row r="66">
          <cell r="B66" t="str">
            <v>509LTC</v>
          </cell>
          <cell r="C66" t="str">
            <v>YOL</v>
          </cell>
          <cell r="D66" t="str">
            <v>LTMC</v>
          </cell>
          <cell r="E66" t="str">
            <v>YOL-LTMC</v>
          </cell>
          <cell r="F66"/>
          <cell r="G66" t="str">
            <v>Yolo</v>
          </cell>
          <cell r="H66" t="str">
            <v>509</v>
          </cell>
          <cell r="I66" t="str">
            <v>LTC</v>
          </cell>
          <cell r="J66">
            <v>108</v>
          </cell>
          <cell r="K66">
            <v>67.91</v>
          </cell>
          <cell r="L66">
            <v>68.739999999999995</v>
          </cell>
          <cell r="M66">
            <v>69.58</v>
          </cell>
          <cell r="N66">
            <v>7334.28</v>
          </cell>
          <cell r="O66">
            <v>7423.9199999999992</v>
          </cell>
          <cell r="P66">
            <v>7514.6399999999994</v>
          </cell>
          <cell r="Q66">
            <v>7333.9550253500156</v>
          </cell>
          <cell r="R66">
            <v>0.32497464998414216</v>
          </cell>
        </row>
        <row r="67">
          <cell r="B67" t="str">
            <v>509OBRA</v>
          </cell>
          <cell r="C67" t="str">
            <v>YOL</v>
          </cell>
          <cell r="D67" t="str">
            <v>OBRA</v>
          </cell>
          <cell r="E67" t="str">
            <v>YOL-OBRA</v>
          </cell>
          <cell r="F67"/>
          <cell r="G67" t="str">
            <v>Yolo</v>
          </cell>
          <cell r="H67" t="str">
            <v>509</v>
          </cell>
          <cell r="I67" t="str">
            <v>OBRA</v>
          </cell>
          <cell r="J67">
            <v>164</v>
          </cell>
          <cell r="K67">
            <v>59.83</v>
          </cell>
          <cell r="L67">
            <v>60.57</v>
          </cell>
          <cell r="M67">
            <v>61.31</v>
          </cell>
          <cell r="N67">
            <v>9812.119999999999</v>
          </cell>
          <cell r="O67">
            <v>9933.48</v>
          </cell>
          <cell r="P67">
            <v>10054.84</v>
          </cell>
          <cell r="Q67">
            <v>9812.7169581055896</v>
          </cell>
          <cell r="R67">
            <v>-0.59695810559060192</v>
          </cell>
        </row>
        <row r="68">
          <cell r="B68" t="str">
            <v>509ALL COAs</v>
          </cell>
          <cell r="C68" t="str">
            <v>YOL</v>
          </cell>
          <cell r="E68" t="str">
            <v>YOL-</v>
          </cell>
          <cell r="F68"/>
          <cell r="G68" t="str">
            <v>Yolo</v>
          </cell>
          <cell r="H68" t="str">
            <v>509</v>
          </cell>
          <cell r="I68" t="str">
            <v>ALL COAs</v>
          </cell>
          <cell r="J68">
            <v>198511</v>
          </cell>
          <cell r="K68">
            <v>32.078719214552343</v>
          </cell>
          <cell r="L68">
            <v>32.473119172237311</v>
          </cell>
          <cell r="M68">
            <v>32.874676667791711</v>
          </cell>
          <cell r="N68">
            <v>6367978.6300000008</v>
          </cell>
          <cell r="O68">
            <v>6446271.3600000013</v>
          </cell>
          <cell r="P68">
            <v>6525984.9400000004</v>
          </cell>
          <cell r="Q68">
            <v>6368118.4725079164</v>
          </cell>
          <cell r="R68">
            <v>-139.84250791557133</v>
          </cell>
        </row>
        <row r="69">
          <cell r="B69" t="str">
            <v>510Child</v>
          </cell>
          <cell r="C69" t="str">
            <v>MAR</v>
          </cell>
          <cell r="D69" t="str">
            <v>BCR</v>
          </cell>
          <cell r="E69" t="str">
            <v>MAR-BCR</v>
          </cell>
          <cell r="F69" t="str">
            <v>Child</v>
          </cell>
          <cell r="G69" t="str">
            <v>Marin</v>
          </cell>
          <cell r="H69" t="str">
            <v>510</v>
          </cell>
          <cell r="I69" t="str">
            <v>Child</v>
          </cell>
          <cell r="J69">
            <v>88056</v>
          </cell>
          <cell r="K69">
            <v>16.79</v>
          </cell>
          <cell r="L69">
            <v>17</v>
          </cell>
          <cell r="M69">
            <v>17.21</v>
          </cell>
          <cell r="N69">
            <v>1478460.24</v>
          </cell>
          <cell r="O69">
            <v>1496952</v>
          </cell>
          <cell r="P69">
            <v>1515443.76</v>
          </cell>
          <cell r="Q69">
            <v>1478362.5246296411</v>
          </cell>
          <cell r="R69">
            <v>97.715370358899236</v>
          </cell>
        </row>
        <row r="70">
          <cell r="B70" t="str">
            <v>510Adult</v>
          </cell>
          <cell r="C70" t="str">
            <v>MAR</v>
          </cell>
          <cell r="D70" t="str">
            <v>AFMO</v>
          </cell>
          <cell r="E70" t="str">
            <v>MAR-AFMO</v>
          </cell>
          <cell r="F70"/>
          <cell r="G70" t="str">
            <v>Marin</v>
          </cell>
          <cell r="H70" t="str">
            <v>510</v>
          </cell>
          <cell r="I70" t="str">
            <v>Adult</v>
          </cell>
          <cell r="J70">
            <v>25351</v>
          </cell>
          <cell r="K70">
            <v>45.29</v>
          </cell>
          <cell r="L70">
            <v>45.84</v>
          </cell>
          <cell r="M70">
            <v>46.41</v>
          </cell>
          <cell r="N70">
            <v>1148146.79</v>
          </cell>
          <cell r="O70">
            <v>1162089.8400000001</v>
          </cell>
          <cell r="P70">
            <v>1176539.9099999999</v>
          </cell>
          <cell r="Q70">
            <v>1148053.1605293248</v>
          </cell>
          <cell r="R70">
            <v>93.629470675252378</v>
          </cell>
        </row>
        <row r="71">
          <cell r="B71" t="str">
            <v>510SPD</v>
          </cell>
          <cell r="C71" t="str">
            <v>MAR</v>
          </cell>
          <cell r="D71" t="str">
            <v>ADMC</v>
          </cell>
          <cell r="E71" t="str">
            <v>MAR-ADMC</v>
          </cell>
          <cell r="F71"/>
          <cell r="G71" t="str">
            <v>Marin</v>
          </cell>
          <cell r="H71" t="str">
            <v>510</v>
          </cell>
          <cell r="I71" t="str">
            <v>SPD</v>
          </cell>
          <cell r="J71">
            <v>13238</v>
          </cell>
          <cell r="K71">
            <v>156.51</v>
          </cell>
          <cell r="L71">
            <v>158.43</v>
          </cell>
          <cell r="M71">
            <v>160.37</v>
          </cell>
          <cell r="N71">
            <v>2071879.38</v>
          </cell>
          <cell r="O71">
            <v>2097296.3400000003</v>
          </cell>
          <cell r="P71">
            <v>2122978.06</v>
          </cell>
          <cell r="Q71">
            <v>2071906.6304845826</v>
          </cell>
          <cell r="R71">
            <v>-27.250484582735226</v>
          </cell>
        </row>
        <row r="72">
          <cell r="B72" t="str">
            <v>510BCCTP</v>
          </cell>
          <cell r="C72" t="str">
            <v>MAR</v>
          </cell>
          <cell r="D72" t="str">
            <v>BCC</v>
          </cell>
          <cell r="E72" t="str">
            <v>MAR-BCC</v>
          </cell>
          <cell r="F72"/>
          <cell r="G72" t="str">
            <v>Marin</v>
          </cell>
          <cell r="H72" t="str">
            <v>510</v>
          </cell>
          <cell r="I72" t="str">
            <v>BCCTP</v>
          </cell>
          <cell r="J72">
            <v>305</v>
          </cell>
          <cell r="K72">
            <v>916.65</v>
          </cell>
          <cell r="L72">
            <v>927.92</v>
          </cell>
          <cell r="M72">
            <v>939.31</v>
          </cell>
          <cell r="N72">
            <v>279578.25</v>
          </cell>
          <cell r="O72">
            <v>283015.59999999998</v>
          </cell>
          <cell r="P72">
            <v>286489.55</v>
          </cell>
          <cell r="Q72">
            <v>279577.07835772872</v>
          </cell>
          <cell r="R72">
            <v>1.1716422712779604</v>
          </cell>
        </row>
        <row r="73">
          <cell r="B73" t="str">
            <v>510LTC</v>
          </cell>
          <cell r="C73" t="str">
            <v>MAR</v>
          </cell>
          <cell r="D73" t="str">
            <v>LTMC</v>
          </cell>
          <cell r="E73" t="str">
            <v>MAR-LTMC</v>
          </cell>
          <cell r="F73"/>
          <cell r="G73" t="str">
            <v>Marin</v>
          </cell>
          <cell r="H73" t="str">
            <v>510</v>
          </cell>
          <cell r="I73" t="str">
            <v>LTC</v>
          </cell>
          <cell r="J73">
            <v>83</v>
          </cell>
          <cell r="K73">
            <v>943.66</v>
          </cell>
          <cell r="L73">
            <v>955.27</v>
          </cell>
          <cell r="M73">
            <v>966.99</v>
          </cell>
          <cell r="N73">
            <v>78323.78</v>
          </cell>
          <cell r="O73">
            <v>79287.41</v>
          </cell>
          <cell r="P73">
            <v>80260.17</v>
          </cell>
          <cell r="Q73">
            <v>78323.872004111094</v>
          </cell>
          <cell r="R73">
            <v>-9.2004111094865948E-2</v>
          </cell>
        </row>
        <row r="74">
          <cell r="B74" t="str">
            <v>510OBRA</v>
          </cell>
          <cell r="C74" t="str">
            <v>MAR</v>
          </cell>
          <cell r="D74" t="str">
            <v>OBRA</v>
          </cell>
          <cell r="E74" t="str">
            <v>MAR-OBRA</v>
          </cell>
          <cell r="F74"/>
          <cell r="G74" t="str">
            <v>Marin</v>
          </cell>
          <cell r="H74" t="str">
            <v>510</v>
          </cell>
          <cell r="I74" t="str">
            <v>OBRA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B75" t="str">
            <v>510ALL COAs</v>
          </cell>
          <cell r="C75" t="str">
            <v>MAR</v>
          </cell>
          <cell r="E75" t="str">
            <v>MAR-</v>
          </cell>
          <cell r="F75"/>
          <cell r="G75" t="str">
            <v>Marin</v>
          </cell>
          <cell r="H75" t="str">
            <v>510</v>
          </cell>
          <cell r="I75" t="str">
            <v>ALL COAs</v>
          </cell>
          <cell r="J75">
            <v>127033</v>
          </cell>
          <cell r="K75">
            <v>39.803739500759647</v>
          </cell>
          <cell r="L75">
            <v>40.293791298324052</v>
          </cell>
          <cell r="M75">
            <v>40.790278510308347</v>
          </cell>
          <cell r="N75">
            <v>5056388.4400000004</v>
          </cell>
          <cell r="O75">
            <v>5118641.1899999995</v>
          </cell>
          <cell r="P75">
            <v>5181711.45</v>
          </cell>
          <cell r="Q75">
            <v>5056223.2660053894</v>
          </cell>
          <cell r="R75">
            <v>165.17399461101741</v>
          </cell>
        </row>
        <row r="76">
          <cell r="B76" t="str">
            <v>512Child</v>
          </cell>
          <cell r="C76" t="str">
            <v>MEN</v>
          </cell>
          <cell r="D76" t="str">
            <v>BCR</v>
          </cell>
          <cell r="E76" t="str">
            <v>MEN-BCR</v>
          </cell>
          <cell r="F76" t="str">
            <v>Child</v>
          </cell>
          <cell r="G76" t="str">
            <v>Mendocino</v>
          </cell>
          <cell r="H76" t="str">
            <v>512</v>
          </cell>
          <cell r="I76" t="str">
            <v>Child</v>
          </cell>
          <cell r="J76">
            <v>82357</v>
          </cell>
          <cell r="K76">
            <v>12.93</v>
          </cell>
          <cell r="L76">
            <v>13.09</v>
          </cell>
          <cell r="M76">
            <v>13.25</v>
          </cell>
          <cell r="N76">
            <v>1064876.01</v>
          </cell>
          <cell r="O76">
            <v>1078053.1299999999</v>
          </cell>
          <cell r="P76">
            <v>1091230.25</v>
          </cell>
          <cell r="Q76">
            <v>1064553.0408866787</v>
          </cell>
          <cell r="R76">
            <v>322.96911332127638</v>
          </cell>
        </row>
        <row r="77">
          <cell r="B77" t="str">
            <v>512Adult</v>
          </cell>
          <cell r="C77" t="str">
            <v>MEN</v>
          </cell>
          <cell r="D77" t="str">
            <v>AFMO</v>
          </cell>
          <cell r="E77" t="str">
            <v>MEN-AFMO</v>
          </cell>
          <cell r="F77"/>
          <cell r="G77" t="str">
            <v>Mendocino</v>
          </cell>
          <cell r="H77" t="str">
            <v>512</v>
          </cell>
          <cell r="I77" t="str">
            <v>Adult</v>
          </cell>
          <cell r="J77">
            <v>35876</v>
          </cell>
          <cell r="K77">
            <v>57.54</v>
          </cell>
          <cell r="L77">
            <v>58.24</v>
          </cell>
          <cell r="M77">
            <v>58.96</v>
          </cell>
          <cell r="N77">
            <v>2064305.04</v>
          </cell>
          <cell r="O77">
            <v>2089418.24</v>
          </cell>
          <cell r="P77">
            <v>2115248.96</v>
          </cell>
          <cell r="Q77">
            <v>2064158.1961604208</v>
          </cell>
          <cell r="R77">
            <v>146.84383957926184</v>
          </cell>
        </row>
        <row r="78">
          <cell r="B78" t="str">
            <v>512SPD</v>
          </cell>
          <cell r="C78" t="str">
            <v>MEN</v>
          </cell>
          <cell r="D78" t="str">
            <v>ADMC</v>
          </cell>
          <cell r="E78" t="str">
            <v>MEN-ADMC</v>
          </cell>
          <cell r="F78"/>
          <cell r="G78" t="str">
            <v>Mendocino</v>
          </cell>
          <cell r="H78" t="str">
            <v>512</v>
          </cell>
          <cell r="I78" t="str">
            <v>SPD</v>
          </cell>
          <cell r="J78">
            <v>12961</v>
          </cell>
          <cell r="K78">
            <v>161.08000000000001</v>
          </cell>
          <cell r="L78">
            <v>163.06</v>
          </cell>
          <cell r="M78">
            <v>165.05</v>
          </cell>
          <cell r="N78">
            <v>2087757.8800000001</v>
          </cell>
          <cell r="O78">
            <v>2113420.66</v>
          </cell>
          <cell r="P78">
            <v>2139213.0500000003</v>
          </cell>
          <cell r="Q78">
            <v>2087759.7271952638</v>
          </cell>
          <cell r="R78">
            <v>-1.8471952637191862</v>
          </cell>
        </row>
        <row r="79">
          <cell r="B79" t="str">
            <v>512BCCTP</v>
          </cell>
          <cell r="C79" t="str">
            <v>MEN</v>
          </cell>
          <cell r="D79" t="str">
            <v>BCC</v>
          </cell>
          <cell r="E79" t="str">
            <v>MEN-BCC</v>
          </cell>
          <cell r="F79"/>
          <cell r="G79" t="str">
            <v>Mendocino</v>
          </cell>
          <cell r="H79" t="str">
            <v>512</v>
          </cell>
          <cell r="I79" t="str">
            <v>BCCTP</v>
          </cell>
          <cell r="J79">
            <v>62</v>
          </cell>
          <cell r="K79">
            <v>292.57</v>
          </cell>
          <cell r="L79">
            <v>296.17</v>
          </cell>
          <cell r="M79">
            <v>299.8</v>
          </cell>
          <cell r="N79">
            <v>18139.34</v>
          </cell>
          <cell r="O79">
            <v>18362.54</v>
          </cell>
          <cell r="P79">
            <v>18587.600000000002</v>
          </cell>
          <cell r="Q79">
            <v>18139.308158414497</v>
          </cell>
          <cell r="R79">
            <v>3.1841585503570968E-2</v>
          </cell>
        </row>
        <row r="80">
          <cell r="B80" t="str">
            <v>512LTC</v>
          </cell>
          <cell r="C80" t="str">
            <v>MEN</v>
          </cell>
          <cell r="D80" t="str">
            <v>LTMC</v>
          </cell>
          <cell r="E80" t="str">
            <v>MEN-LTMC</v>
          </cell>
          <cell r="F80"/>
          <cell r="G80" t="str">
            <v>Mendocino</v>
          </cell>
          <cell r="H80" t="str">
            <v>512</v>
          </cell>
          <cell r="I80" t="str">
            <v>LTC</v>
          </cell>
          <cell r="J80">
            <v>24</v>
          </cell>
          <cell r="K80">
            <v>133.56</v>
          </cell>
          <cell r="L80">
            <v>135.21</v>
          </cell>
          <cell r="M80">
            <v>136.86000000000001</v>
          </cell>
          <cell r="N80">
            <v>3205.44</v>
          </cell>
          <cell r="O80">
            <v>3245.04</v>
          </cell>
          <cell r="P80">
            <v>3284.6400000000003</v>
          </cell>
          <cell r="Q80">
            <v>3205.5304140826156</v>
          </cell>
          <cell r="R80">
            <v>-9.0414082615552616E-2</v>
          </cell>
        </row>
        <row r="81">
          <cell r="B81" t="str">
            <v>512OBRA</v>
          </cell>
          <cell r="C81" t="str">
            <v>MEN</v>
          </cell>
          <cell r="D81" t="str">
            <v>OBRA</v>
          </cell>
          <cell r="E81" t="str">
            <v>MEN-OBRA</v>
          </cell>
          <cell r="F81"/>
          <cell r="G81" t="str">
            <v>Mendocino</v>
          </cell>
          <cell r="H81" t="str">
            <v>512</v>
          </cell>
          <cell r="I81" t="str">
            <v>OBRA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B82" t="str">
            <v>512ALL COAs</v>
          </cell>
          <cell r="C82" t="str">
            <v>MEN</v>
          </cell>
          <cell r="E82" t="str">
            <v>MEN-</v>
          </cell>
          <cell r="F82"/>
          <cell r="G82" t="str">
            <v>Mendocino</v>
          </cell>
          <cell r="H82" t="str">
            <v>512</v>
          </cell>
          <cell r="I82" t="str">
            <v>ALL COAs</v>
          </cell>
          <cell r="J82">
            <v>131280</v>
          </cell>
          <cell r="K82">
            <v>39.901612659963433</v>
          </cell>
          <cell r="L82">
            <v>40.390764853747719</v>
          </cell>
          <cell r="M82">
            <v>40.88638406459475</v>
          </cell>
          <cell r="N82">
            <v>5238283.71</v>
          </cell>
          <cell r="O82">
            <v>5302499.6100000003</v>
          </cell>
          <cell r="P82">
            <v>5367564.4999999991</v>
          </cell>
          <cell r="Q82">
            <v>5237815.8028148608</v>
          </cell>
          <cell r="R82">
            <v>467.90718513913453</v>
          </cell>
        </row>
        <row r="83">
          <cell r="B83" t="str">
            <v>513Child</v>
          </cell>
          <cell r="C83" t="str">
            <v>SON</v>
          </cell>
          <cell r="D83" t="str">
            <v>BCR</v>
          </cell>
          <cell r="E83" t="str">
            <v>SON-BCR</v>
          </cell>
          <cell r="F83" t="str">
            <v>Child</v>
          </cell>
          <cell r="G83" t="str">
            <v>Sonoma</v>
          </cell>
          <cell r="H83" t="str">
            <v>513</v>
          </cell>
          <cell r="I83" t="str">
            <v>Child</v>
          </cell>
          <cell r="J83">
            <v>283602</v>
          </cell>
          <cell r="K83">
            <v>9.34</v>
          </cell>
          <cell r="L83">
            <v>9.4499999999999993</v>
          </cell>
          <cell r="M83">
            <v>9.57</v>
          </cell>
          <cell r="N83">
            <v>2648842.6800000002</v>
          </cell>
          <cell r="O83">
            <v>2680038.9</v>
          </cell>
          <cell r="P83">
            <v>2714071.14</v>
          </cell>
          <cell r="Q83">
            <v>2647927.0081556998</v>
          </cell>
          <cell r="R83">
            <v>915.67184430034831</v>
          </cell>
        </row>
        <row r="84">
          <cell r="B84" t="str">
            <v>513Adult</v>
          </cell>
          <cell r="C84" t="str">
            <v>SON</v>
          </cell>
          <cell r="D84" t="str">
            <v>AFMO</v>
          </cell>
          <cell r="E84" t="str">
            <v>SON-AFMO</v>
          </cell>
          <cell r="F84"/>
          <cell r="G84" t="str">
            <v>Sonoma</v>
          </cell>
          <cell r="H84" t="str">
            <v>513</v>
          </cell>
          <cell r="I84" t="str">
            <v>Adult</v>
          </cell>
          <cell r="J84">
            <v>89954</v>
          </cell>
          <cell r="K84">
            <v>49</v>
          </cell>
          <cell r="L84">
            <v>49.6</v>
          </cell>
          <cell r="M84">
            <v>50.21</v>
          </cell>
          <cell r="N84">
            <v>4407746</v>
          </cell>
          <cell r="O84">
            <v>4461718.4000000004</v>
          </cell>
          <cell r="P84">
            <v>4516590.34</v>
          </cell>
          <cell r="Q84">
            <v>4407688.2208515964</v>
          </cell>
          <cell r="R84">
            <v>57.779148403555155</v>
          </cell>
        </row>
        <row r="85">
          <cell r="B85" t="str">
            <v>513SPD</v>
          </cell>
          <cell r="C85" t="str">
            <v>SON</v>
          </cell>
          <cell r="D85" t="str">
            <v>ADMC</v>
          </cell>
          <cell r="E85" t="str">
            <v>SON-ADMC</v>
          </cell>
          <cell r="F85"/>
          <cell r="G85" t="str">
            <v>Sonoma</v>
          </cell>
          <cell r="H85" t="str">
            <v>513</v>
          </cell>
          <cell r="I85" t="str">
            <v>SPD</v>
          </cell>
          <cell r="J85">
            <v>37932</v>
          </cell>
          <cell r="K85">
            <v>160.1</v>
          </cell>
          <cell r="L85">
            <v>162.07</v>
          </cell>
          <cell r="M85">
            <v>164.05</v>
          </cell>
          <cell r="N85">
            <v>6072913.2000000002</v>
          </cell>
          <cell r="O85">
            <v>6147639.2399999993</v>
          </cell>
          <cell r="P85">
            <v>6222744.6000000006</v>
          </cell>
          <cell r="Q85">
            <v>6073062.1987852314</v>
          </cell>
          <cell r="R85">
            <v>-148.99878523126245</v>
          </cell>
        </row>
        <row r="86">
          <cell r="B86" t="str">
            <v>513BCCTP</v>
          </cell>
          <cell r="C86" t="str">
            <v>SON</v>
          </cell>
          <cell r="D86" t="str">
            <v>BCC</v>
          </cell>
          <cell r="E86" t="str">
            <v>SON-BCC</v>
          </cell>
          <cell r="F86"/>
          <cell r="G86" t="str">
            <v>Sonoma</v>
          </cell>
          <cell r="H86" t="str">
            <v>513</v>
          </cell>
          <cell r="I86" t="str">
            <v>BCCTP</v>
          </cell>
          <cell r="J86">
            <v>587</v>
          </cell>
          <cell r="K86">
            <v>257.06</v>
          </cell>
          <cell r="L86">
            <v>260.22000000000003</v>
          </cell>
          <cell r="M86">
            <v>263.42</v>
          </cell>
          <cell r="N86">
            <v>150894.22</v>
          </cell>
          <cell r="O86">
            <v>152749.14000000001</v>
          </cell>
          <cell r="P86">
            <v>154627.54</v>
          </cell>
          <cell r="Q86">
            <v>150895.95447342645</v>
          </cell>
          <cell r="R86">
            <v>-1.7344734264479484</v>
          </cell>
        </row>
        <row r="87">
          <cell r="B87" t="str">
            <v>513LTC</v>
          </cell>
          <cell r="C87" t="str">
            <v>SON</v>
          </cell>
          <cell r="D87" t="str">
            <v>LTMC</v>
          </cell>
          <cell r="E87" t="str">
            <v>SON-LTMC</v>
          </cell>
          <cell r="F87"/>
          <cell r="G87" t="str">
            <v>Sonoma</v>
          </cell>
          <cell r="H87" t="str">
            <v>513</v>
          </cell>
          <cell r="I87" t="str">
            <v>LTC</v>
          </cell>
          <cell r="J87">
            <v>215</v>
          </cell>
          <cell r="K87">
            <v>161.49</v>
          </cell>
          <cell r="L87">
            <v>163.47</v>
          </cell>
          <cell r="M87">
            <v>165.47</v>
          </cell>
          <cell r="N87">
            <v>34720.35</v>
          </cell>
          <cell r="O87">
            <v>35146.050000000003</v>
          </cell>
          <cell r="P87">
            <v>35576.050000000003</v>
          </cell>
          <cell r="Q87">
            <v>34720.748717804876</v>
          </cell>
          <cell r="R87">
            <v>-0.39871780487737851</v>
          </cell>
        </row>
        <row r="88">
          <cell r="B88" t="str">
            <v>513OBRA</v>
          </cell>
          <cell r="C88" t="str">
            <v>SON</v>
          </cell>
          <cell r="D88" t="str">
            <v>OBRA</v>
          </cell>
          <cell r="E88" t="str">
            <v>SON-OBRA</v>
          </cell>
          <cell r="F88"/>
          <cell r="G88" t="str">
            <v>Sonoma</v>
          </cell>
          <cell r="H88" t="str">
            <v>513</v>
          </cell>
          <cell r="I88" t="str">
            <v>OBRA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B89" t="str">
            <v>513ALL COAs</v>
          </cell>
          <cell r="C89" t="str">
            <v>SON</v>
          </cell>
          <cell r="E89" t="str">
            <v>SON-</v>
          </cell>
          <cell r="F89"/>
          <cell r="G89" t="str">
            <v>Sonoma</v>
          </cell>
          <cell r="H89" t="str">
            <v>513</v>
          </cell>
          <cell r="I89" t="str">
            <v>ALL COAs</v>
          </cell>
          <cell r="J89">
            <v>412290</v>
          </cell>
          <cell r="K89">
            <v>32.295511533144143</v>
          </cell>
          <cell r="L89">
            <v>32.688863979237915</v>
          </cell>
          <cell r="M89">
            <v>33.092264352761411</v>
          </cell>
          <cell r="N89">
            <v>13315116.449999999</v>
          </cell>
          <cell r="O89">
            <v>13477291.73</v>
          </cell>
          <cell r="P89">
            <v>13643609.670000002</v>
          </cell>
          <cell r="Q89">
            <v>13314294.130983759</v>
          </cell>
          <cell r="R89">
            <v>822.31901624053717</v>
          </cell>
        </row>
        <row r="90">
          <cell r="B90" t="str">
            <v>514Child</v>
          </cell>
          <cell r="C90" t="str">
            <v>MER</v>
          </cell>
          <cell r="D90" t="str">
            <v>BCR</v>
          </cell>
          <cell r="E90" t="str">
            <v>MER-BCR</v>
          </cell>
          <cell r="F90" t="str">
            <v>CCAH</v>
          </cell>
          <cell r="G90" t="str">
            <v>Merced</v>
          </cell>
          <cell r="H90" t="str">
            <v>514</v>
          </cell>
          <cell r="I90" t="str">
            <v>Child</v>
          </cell>
          <cell r="J90">
            <v>353296</v>
          </cell>
          <cell r="K90">
            <v>6.9</v>
          </cell>
          <cell r="L90">
            <v>6.98</v>
          </cell>
          <cell r="M90">
            <v>7.07</v>
          </cell>
          <cell r="N90">
            <v>2437742.4</v>
          </cell>
          <cell r="O90">
            <v>2466006.08</v>
          </cell>
          <cell r="P90">
            <v>2497802.7200000002</v>
          </cell>
          <cell r="Q90">
            <v>2436806.1346996208</v>
          </cell>
          <cell r="R90">
            <v>936.26530037913471</v>
          </cell>
        </row>
        <row r="91">
          <cell r="B91" t="str">
            <v>514Adult</v>
          </cell>
          <cell r="C91" t="str">
            <v>MER</v>
          </cell>
          <cell r="D91" t="str">
            <v>AFMO</v>
          </cell>
          <cell r="E91" t="str">
            <v>MER-AFMO</v>
          </cell>
          <cell r="F91"/>
          <cell r="G91" t="str">
            <v>Merced</v>
          </cell>
          <cell r="H91" t="str">
            <v>514</v>
          </cell>
          <cell r="I91" t="str">
            <v>Adult</v>
          </cell>
          <cell r="J91">
            <v>127445</v>
          </cell>
          <cell r="K91">
            <v>32.49</v>
          </cell>
          <cell r="L91">
            <v>32.89</v>
          </cell>
          <cell r="M91">
            <v>33.29</v>
          </cell>
          <cell r="N91">
            <v>4140688.0500000003</v>
          </cell>
          <cell r="O91">
            <v>4191666.0500000003</v>
          </cell>
          <cell r="P91">
            <v>4242644.05</v>
          </cell>
          <cell r="Q91">
            <v>4140608.5336543769</v>
          </cell>
          <cell r="R91">
            <v>79.516345623414963</v>
          </cell>
        </row>
        <row r="92">
          <cell r="B92" t="str">
            <v>514SPD</v>
          </cell>
          <cell r="C92" t="str">
            <v>MER</v>
          </cell>
          <cell r="D92" t="str">
            <v>ADMC</v>
          </cell>
          <cell r="E92" t="str">
            <v>MER-ADMC</v>
          </cell>
          <cell r="F92"/>
          <cell r="G92" t="str">
            <v>Merced</v>
          </cell>
          <cell r="H92" t="str">
            <v>514</v>
          </cell>
          <cell r="I92" t="str">
            <v>SPD</v>
          </cell>
          <cell r="J92">
            <v>42057</v>
          </cell>
          <cell r="K92">
            <v>102.75</v>
          </cell>
          <cell r="L92">
            <v>104.01</v>
          </cell>
          <cell r="M92">
            <v>105.29</v>
          </cell>
          <cell r="N92">
            <v>4321356.75</v>
          </cell>
          <cell r="O92">
            <v>4374348.57</v>
          </cell>
          <cell r="P92">
            <v>4428181.53</v>
          </cell>
          <cell r="Q92">
            <v>4321495.1919604018</v>
          </cell>
          <cell r="R92">
            <v>-138.44196040183306</v>
          </cell>
        </row>
        <row r="93">
          <cell r="B93" t="str">
            <v>514BCCTP</v>
          </cell>
          <cell r="C93" t="str">
            <v>MER</v>
          </cell>
          <cell r="D93" t="str">
            <v>BCC</v>
          </cell>
          <cell r="E93" t="str">
            <v>MER-BCC</v>
          </cell>
          <cell r="F93"/>
          <cell r="G93" t="str">
            <v>Merced</v>
          </cell>
          <cell r="H93" t="str">
            <v>514</v>
          </cell>
          <cell r="I93" t="str">
            <v>BCCTP</v>
          </cell>
          <cell r="J93">
            <v>318</v>
          </cell>
          <cell r="K93">
            <v>343.35</v>
          </cell>
          <cell r="L93">
            <v>347.57</v>
          </cell>
          <cell r="M93">
            <v>351.84</v>
          </cell>
          <cell r="N93">
            <v>109185.3</v>
          </cell>
          <cell r="O93">
            <v>110527.26</v>
          </cell>
          <cell r="P93">
            <v>111885.12</v>
          </cell>
          <cell r="Q93">
            <v>109185.96696025803</v>
          </cell>
          <cell r="R93">
            <v>-0.66696025802229997</v>
          </cell>
        </row>
        <row r="94">
          <cell r="B94" t="str">
            <v>514LTC</v>
          </cell>
          <cell r="C94" t="str">
            <v>MER</v>
          </cell>
          <cell r="D94" t="str">
            <v>LTMC</v>
          </cell>
          <cell r="E94" t="str">
            <v>MER-LTMC</v>
          </cell>
          <cell r="F94"/>
          <cell r="G94" t="str">
            <v>Merced</v>
          </cell>
          <cell r="H94" t="str">
            <v>514</v>
          </cell>
          <cell r="I94" t="str">
            <v>LTC</v>
          </cell>
          <cell r="J94">
            <v>52</v>
          </cell>
          <cell r="K94">
            <v>185.84</v>
          </cell>
          <cell r="L94">
            <v>188.12</v>
          </cell>
          <cell r="M94">
            <v>190.43</v>
          </cell>
          <cell r="N94">
            <v>9663.68</v>
          </cell>
          <cell r="O94">
            <v>9782.24</v>
          </cell>
          <cell r="P94">
            <v>9902.36</v>
          </cell>
          <cell r="Q94">
            <v>9663.6378507828649</v>
          </cell>
          <cell r="R94">
            <v>4.2149217135374784E-2</v>
          </cell>
        </row>
        <row r="95">
          <cell r="B95" t="str">
            <v>514OBRA</v>
          </cell>
          <cell r="C95" t="str">
            <v>MER</v>
          </cell>
          <cell r="D95" t="str">
            <v>OBRA</v>
          </cell>
          <cell r="E95" t="str">
            <v>MER-OBRA</v>
          </cell>
          <cell r="F95"/>
          <cell r="G95" t="str">
            <v>Merced</v>
          </cell>
          <cell r="H95" t="str">
            <v>514</v>
          </cell>
          <cell r="I95" t="str">
            <v>OBRA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 t="str">
            <v>514ALL COAs</v>
          </cell>
          <cell r="C96" t="str">
            <v>MER</v>
          </cell>
          <cell r="E96" t="str">
            <v>MER-</v>
          </cell>
          <cell r="F96"/>
          <cell r="G96" t="str">
            <v>Merced</v>
          </cell>
          <cell r="H96" t="str">
            <v>514</v>
          </cell>
          <cell r="I96" t="str">
            <v>ALL COAs</v>
          </cell>
          <cell r="J96">
            <v>523168</v>
          </cell>
          <cell r="K96">
            <v>21.061372599241544</v>
          </cell>
          <cell r="L96">
            <v>21.316919612820357</v>
          </cell>
          <cell r="M96">
            <v>21.580860794238177</v>
          </cell>
          <cell r="N96">
            <v>11018636.18</v>
          </cell>
          <cell r="O96">
            <v>11152330.200000001</v>
          </cell>
          <cell r="P96">
            <v>11290415.779999999</v>
          </cell>
          <cell r="Q96">
            <v>11017759.465125442</v>
          </cell>
          <cell r="R96">
            <v>876.71487455815077</v>
          </cell>
        </row>
        <row r="97">
          <cell r="B97" t="str">
            <v>515Child</v>
          </cell>
          <cell r="C97" t="str">
            <v>VEN</v>
          </cell>
          <cell r="D97" t="str">
            <v>BCR</v>
          </cell>
          <cell r="E97" t="str">
            <v>VEN-BCR</v>
          </cell>
          <cell r="F97" t="str">
            <v>Gold Coast</v>
          </cell>
          <cell r="G97" t="str">
            <v>Ventura</v>
          </cell>
          <cell r="H97" t="str">
            <v>515</v>
          </cell>
          <cell r="I97" t="str">
            <v>Child</v>
          </cell>
          <cell r="J97">
            <v>559010</v>
          </cell>
          <cell r="K97">
            <v>4.58</v>
          </cell>
          <cell r="L97">
            <v>4.6399999999999997</v>
          </cell>
          <cell r="M97">
            <v>4.7</v>
          </cell>
          <cell r="N97">
            <v>2560265.7999999998</v>
          </cell>
          <cell r="O97">
            <v>2593806.4</v>
          </cell>
          <cell r="P97">
            <v>2627347</v>
          </cell>
          <cell r="Q97">
            <v>2562139.7383678518</v>
          </cell>
          <cell r="R97">
            <v>-1873.9383678520098</v>
          </cell>
        </row>
        <row r="98">
          <cell r="B98" t="str">
            <v>515Adult</v>
          </cell>
          <cell r="C98" t="str">
            <v>VEN</v>
          </cell>
          <cell r="D98" t="str">
            <v>AFMO</v>
          </cell>
          <cell r="E98" t="str">
            <v>VEN-AFMO</v>
          </cell>
          <cell r="F98"/>
          <cell r="G98" t="str">
            <v>Ventura</v>
          </cell>
          <cell r="H98" t="str">
            <v>515</v>
          </cell>
          <cell r="I98" t="str">
            <v>Adult</v>
          </cell>
          <cell r="J98">
            <v>171962</v>
          </cell>
          <cell r="K98">
            <v>31.75</v>
          </cell>
          <cell r="L98">
            <v>32.15</v>
          </cell>
          <cell r="M98">
            <v>32.54</v>
          </cell>
          <cell r="N98">
            <v>5459793.5</v>
          </cell>
          <cell r="O98">
            <v>5528578.2999999998</v>
          </cell>
          <cell r="P98">
            <v>5595643.4799999995</v>
          </cell>
          <cell r="Q98">
            <v>5460474.9337486131</v>
          </cell>
          <cell r="R98">
            <v>-681.43374861311167</v>
          </cell>
        </row>
        <row r="99">
          <cell r="B99" t="str">
            <v>515SPD</v>
          </cell>
          <cell r="C99" t="str">
            <v>VEN</v>
          </cell>
          <cell r="D99" t="str">
            <v>ADMC</v>
          </cell>
          <cell r="E99" t="str">
            <v>VEN-ADMC</v>
          </cell>
          <cell r="F99"/>
          <cell r="G99" t="str">
            <v>Ventura</v>
          </cell>
          <cell r="H99" t="str">
            <v>515</v>
          </cell>
          <cell r="I99" t="str">
            <v>SPD</v>
          </cell>
          <cell r="J99">
            <v>60303</v>
          </cell>
          <cell r="K99">
            <v>78.849999999999994</v>
          </cell>
          <cell r="L99">
            <v>79.81</v>
          </cell>
          <cell r="M99">
            <v>80.790000000000006</v>
          </cell>
          <cell r="N99">
            <v>4754891.55</v>
          </cell>
          <cell r="O99">
            <v>4812782.43</v>
          </cell>
          <cell r="P99">
            <v>4871879.37</v>
          </cell>
          <cell r="Q99">
            <v>4754743.1693757307</v>
          </cell>
          <cell r="R99">
            <v>148.3806242691353</v>
          </cell>
        </row>
        <row r="100">
          <cell r="B100" t="str">
            <v>515BCCTP</v>
          </cell>
          <cell r="C100" t="str">
            <v>VEN</v>
          </cell>
          <cell r="D100" t="str">
            <v>BCC</v>
          </cell>
          <cell r="E100" t="str">
            <v>VEN-BCC</v>
          </cell>
          <cell r="F100"/>
          <cell r="G100" t="str">
            <v>Ventura</v>
          </cell>
          <cell r="H100" t="str">
            <v>515</v>
          </cell>
          <cell r="I100" t="str">
            <v>BCCTP</v>
          </cell>
          <cell r="J100">
            <v>1155</v>
          </cell>
          <cell r="K100">
            <v>231.39</v>
          </cell>
          <cell r="L100">
            <v>234.24</v>
          </cell>
          <cell r="M100">
            <v>237.11</v>
          </cell>
          <cell r="N100">
            <v>267255.45</v>
          </cell>
          <cell r="O100">
            <v>270547.20000000001</v>
          </cell>
          <cell r="P100">
            <v>273862.05</v>
          </cell>
          <cell r="Q100">
            <v>267258.19438286341</v>
          </cell>
          <cell r="R100">
            <v>-2.7443828633986413</v>
          </cell>
        </row>
        <row r="101">
          <cell r="B101" t="str">
            <v>515LTC</v>
          </cell>
          <cell r="C101" t="str">
            <v>VEN</v>
          </cell>
          <cell r="D101" t="str">
            <v>LTMC</v>
          </cell>
          <cell r="E101" t="str">
            <v>VEN-LTMC</v>
          </cell>
          <cell r="F101"/>
          <cell r="G101" t="str">
            <v>Ventura</v>
          </cell>
          <cell r="H101" t="str">
            <v>515</v>
          </cell>
          <cell r="I101" t="str">
            <v>LTC</v>
          </cell>
          <cell r="J101">
            <v>274</v>
          </cell>
          <cell r="K101">
            <v>172.31</v>
          </cell>
          <cell r="L101">
            <v>174.43</v>
          </cell>
          <cell r="M101">
            <v>176.56</v>
          </cell>
          <cell r="N101">
            <v>47212.94</v>
          </cell>
          <cell r="O101">
            <v>47793.82</v>
          </cell>
          <cell r="P101">
            <v>48377.440000000002</v>
          </cell>
          <cell r="Q101">
            <v>47214.062544806933</v>
          </cell>
          <cell r="R101">
            <v>-1.1225448069308186</v>
          </cell>
        </row>
        <row r="102">
          <cell r="B102" t="str">
            <v>515OBRA</v>
          </cell>
          <cell r="C102" t="str">
            <v>VEN</v>
          </cell>
          <cell r="D102" t="str">
            <v>OBRA</v>
          </cell>
          <cell r="E102" t="str">
            <v>VEN-OBRA</v>
          </cell>
          <cell r="F102"/>
          <cell r="G102" t="str">
            <v>Ventura</v>
          </cell>
          <cell r="H102" t="str">
            <v>515</v>
          </cell>
          <cell r="I102" t="str">
            <v>OBRA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B103" t="str">
            <v>515ALL COAs</v>
          </cell>
          <cell r="C103" t="str">
            <v>VEN</v>
          </cell>
          <cell r="E103" t="str">
            <v>VEN-</v>
          </cell>
          <cell r="F103"/>
          <cell r="G103" t="str">
            <v>Ventura</v>
          </cell>
          <cell r="H103" t="str">
            <v>515</v>
          </cell>
          <cell r="I103" t="str">
            <v>ALL COAs</v>
          </cell>
          <cell r="J103">
            <v>792704</v>
          </cell>
          <cell r="K103">
            <v>16.512366835540124</v>
          </cell>
          <cell r="L103">
            <v>16.719365803629096</v>
          </cell>
          <cell r="M103">
            <v>16.92574951053609</v>
          </cell>
          <cell r="N103">
            <v>13089419.239999998</v>
          </cell>
          <cell r="O103">
            <v>13253508.149999999</v>
          </cell>
          <cell r="P103">
            <v>13417109.34</v>
          </cell>
          <cell r="Q103">
            <v>13091830.098419866</v>
          </cell>
          <cell r="R103">
            <v>-2410.8584198672324</v>
          </cell>
        </row>
        <row r="104">
          <cell r="B104" t="str">
            <v>588Child</v>
          </cell>
          <cell r="C104" t="str">
            <v>CRE</v>
          </cell>
          <cell r="D104" t="str">
            <v>BCR</v>
          </cell>
          <cell r="E104" t="str">
            <v>CRE-BCR</v>
          </cell>
          <cell r="F104" t="str">
            <v>Child</v>
          </cell>
          <cell r="G104" t="str">
            <v>Rural 8 Counties</v>
          </cell>
          <cell r="H104" t="str">
            <v>588</v>
          </cell>
          <cell r="I104" t="str">
            <v>Child</v>
          </cell>
          <cell r="J104">
            <v>382139</v>
          </cell>
          <cell r="K104">
            <v>9.49</v>
          </cell>
          <cell r="L104">
            <v>9.6</v>
          </cell>
          <cell r="M104">
            <v>9.7200000000000006</v>
          </cell>
          <cell r="N104">
            <v>3626499.11</v>
          </cell>
          <cell r="O104">
            <v>3668534.4</v>
          </cell>
          <cell r="P104">
            <v>3714391.08</v>
          </cell>
          <cell r="Q104">
            <v>3625605.771393057</v>
          </cell>
          <cell r="R104">
            <v>893.3386069429107</v>
          </cell>
        </row>
        <row r="105">
          <cell r="B105" t="str">
            <v>588Adult</v>
          </cell>
          <cell r="C105" t="str">
            <v>CRE</v>
          </cell>
          <cell r="D105" t="str">
            <v>AFMO</v>
          </cell>
          <cell r="E105" t="str">
            <v>CRE-AFMO</v>
          </cell>
          <cell r="F105"/>
          <cell r="G105" t="str">
            <v>Rural 8 Counties</v>
          </cell>
          <cell r="H105" t="str">
            <v>588</v>
          </cell>
          <cell r="I105" t="str">
            <v>Adult</v>
          </cell>
          <cell r="J105">
            <v>172190</v>
          </cell>
          <cell r="K105">
            <v>48.07</v>
          </cell>
          <cell r="L105">
            <v>48.66</v>
          </cell>
          <cell r="M105">
            <v>49.26</v>
          </cell>
          <cell r="N105">
            <v>8277173.2999999998</v>
          </cell>
          <cell r="O105">
            <v>8378765.3999999994</v>
          </cell>
          <cell r="P105">
            <v>8482079.4000000004</v>
          </cell>
          <cell r="Q105">
            <v>8277151.8698581653</v>
          </cell>
          <cell r="R105">
            <v>21.430141834542155</v>
          </cell>
        </row>
        <row r="106">
          <cell r="B106" t="str">
            <v>588SPD</v>
          </cell>
          <cell r="C106" t="str">
            <v>CRE</v>
          </cell>
          <cell r="D106" t="str">
            <v>ADMC</v>
          </cell>
          <cell r="E106" t="str">
            <v>CRE-ADMC</v>
          </cell>
          <cell r="F106"/>
          <cell r="G106" t="str">
            <v>Rural 8 Counties</v>
          </cell>
          <cell r="H106" t="str">
            <v>588</v>
          </cell>
          <cell r="I106" t="str">
            <v>SPD</v>
          </cell>
          <cell r="J106">
            <v>98413</v>
          </cell>
          <cell r="K106">
            <v>130.06</v>
          </cell>
          <cell r="L106">
            <v>131.65</v>
          </cell>
          <cell r="M106">
            <v>133.26</v>
          </cell>
          <cell r="N106">
            <v>12799594.779999999</v>
          </cell>
          <cell r="O106">
            <v>12956071.450000001</v>
          </cell>
          <cell r="P106">
            <v>13114516.379999999</v>
          </cell>
          <cell r="Q106">
            <v>12799141.89569062</v>
          </cell>
          <cell r="R106">
            <v>452.88430937938392</v>
          </cell>
        </row>
        <row r="107">
          <cell r="B107" t="str">
            <v>588BCCTP</v>
          </cell>
          <cell r="C107" t="str">
            <v>CRE</v>
          </cell>
          <cell r="D107" t="str">
            <v>BCC</v>
          </cell>
          <cell r="E107" t="str">
            <v>CRE-BCC</v>
          </cell>
          <cell r="F107"/>
          <cell r="G107" t="str">
            <v>Rural 8 Counties</v>
          </cell>
          <cell r="H107" t="str">
            <v>588</v>
          </cell>
          <cell r="I107" t="str">
            <v>BCCTP</v>
          </cell>
          <cell r="J107">
            <v>683</v>
          </cell>
          <cell r="K107">
            <v>267.04000000000002</v>
          </cell>
          <cell r="L107">
            <v>270.32</v>
          </cell>
          <cell r="M107">
            <v>273.64</v>
          </cell>
          <cell r="N107">
            <v>182388.32</v>
          </cell>
          <cell r="O107">
            <v>184628.56</v>
          </cell>
          <cell r="P107">
            <v>186896.12</v>
          </cell>
          <cell r="Q107">
            <v>182388.3398876077</v>
          </cell>
          <cell r="R107">
            <v>-1.9887607690179721E-2</v>
          </cell>
        </row>
        <row r="108">
          <cell r="B108" t="str">
            <v>588LTC</v>
          </cell>
          <cell r="C108" t="str">
            <v>CRE</v>
          </cell>
          <cell r="D108" t="str">
            <v>LTMC</v>
          </cell>
          <cell r="E108" t="str">
            <v>CRE-LTMC</v>
          </cell>
          <cell r="F108"/>
          <cell r="G108" t="str">
            <v>Rural 8 Counties</v>
          </cell>
          <cell r="H108" t="str">
            <v>588</v>
          </cell>
          <cell r="I108" t="str">
            <v>LTC</v>
          </cell>
          <cell r="J108">
            <v>134</v>
          </cell>
          <cell r="K108">
            <v>149.38</v>
          </cell>
          <cell r="L108">
            <v>151.22</v>
          </cell>
          <cell r="M108">
            <v>153.07</v>
          </cell>
          <cell r="N108">
            <v>20016.919999999998</v>
          </cell>
          <cell r="O108">
            <v>20263.48</v>
          </cell>
          <cell r="P108">
            <v>20511.379999999997</v>
          </cell>
          <cell r="Q108">
            <v>20017.262431592317</v>
          </cell>
          <cell r="R108">
            <v>-0.34243159231846221</v>
          </cell>
        </row>
        <row r="109">
          <cell r="B109" t="str">
            <v>588OBRA</v>
          </cell>
          <cell r="C109" t="str">
            <v>CRE</v>
          </cell>
          <cell r="D109" t="str">
            <v>OBRA</v>
          </cell>
          <cell r="E109" t="str">
            <v>CRE-OBRA</v>
          </cell>
          <cell r="F109"/>
          <cell r="G109" t="str">
            <v>Rural 8 Counties</v>
          </cell>
          <cell r="H109" t="str">
            <v>588</v>
          </cell>
          <cell r="I109" t="str">
            <v>OBRA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B110" t="str">
            <v>588ALL COAs</v>
          </cell>
          <cell r="C110" t="str">
            <v>CRE</v>
          </cell>
          <cell r="E110" t="str">
            <v>CRE-</v>
          </cell>
          <cell r="F110"/>
          <cell r="G110" t="str">
            <v>Rural 8 Counties</v>
          </cell>
          <cell r="H110" t="str">
            <v>588</v>
          </cell>
          <cell r="I110" t="str">
            <v>ALL COAs</v>
          </cell>
          <cell r="J110">
            <v>653559</v>
          </cell>
          <cell r="K110">
            <v>38.107764455848667</v>
          </cell>
          <cell r="L110">
            <v>38.570753811056079</v>
          </cell>
          <cell r="M110">
            <v>39.045280318991857</v>
          </cell>
          <cell r="N110">
            <v>24905672.43</v>
          </cell>
          <cell r="O110">
            <v>25208263.289999999</v>
          </cell>
          <cell r="P110">
            <v>25518394.359999999</v>
          </cell>
          <cell r="Q110">
            <v>24904305.139261041</v>
          </cell>
          <cell r="R110">
            <v>1367.2907389588654</v>
          </cell>
        </row>
        <row r="111">
          <cell r="B111" t="str">
            <v>All COHSChild</v>
          </cell>
          <cell r="C111" t="str">
            <v>COHS</v>
          </cell>
          <cell r="D111" t="str">
            <v>BCR</v>
          </cell>
          <cell r="E111" t="str">
            <v>COHS-BCR</v>
          </cell>
          <cell r="F111" t="str">
            <v>All COHS</v>
          </cell>
          <cell r="G111" t="str">
            <v>All COHS</v>
          </cell>
          <cell r="H111" t="str">
            <v>All COHS</v>
          </cell>
          <cell r="I111" t="str">
            <v>Child</v>
          </cell>
          <cell r="J111">
            <v>5665816</v>
          </cell>
          <cell r="K111">
            <v>8.0180748863005782</v>
          </cell>
          <cell r="L111">
            <v>8.1183634890367067</v>
          </cell>
          <cell r="M111">
            <v>8.2180298742493569</v>
          </cell>
          <cell r="N111">
            <v>45428936.979999997</v>
          </cell>
          <cell r="O111">
            <v>45997153.749999993</v>
          </cell>
          <cell r="P111">
            <v>46561845.149999991</v>
          </cell>
          <cell r="Q111">
            <v>45432659.914911941</v>
          </cell>
          <cell r="R111">
            <v>-3722.9349119439721</v>
          </cell>
        </row>
        <row r="112">
          <cell r="B112" t="str">
            <v>All COHSAdult</v>
          </cell>
          <cell r="C112" t="str">
            <v>COHS</v>
          </cell>
          <cell r="D112" t="str">
            <v>AFMO</v>
          </cell>
          <cell r="E112" t="str">
            <v>COHS-AFMO</v>
          </cell>
          <cell r="F112" t="str">
            <v>All COHS</v>
          </cell>
          <cell r="G112" t="str">
            <v>All COHS</v>
          </cell>
          <cell r="H112" t="str">
            <v>All COHS</v>
          </cell>
          <cell r="I112" t="str">
            <v>Adult</v>
          </cell>
          <cell r="J112">
            <v>1866283</v>
          </cell>
          <cell r="K112">
            <v>37.253118530255058</v>
          </cell>
          <cell r="L112">
            <v>37.713994704983108</v>
          </cell>
          <cell r="M112">
            <v>38.175320790040942</v>
          </cell>
          <cell r="N112">
            <v>69524861.810000002</v>
          </cell>
          <cell r="O112">
            <v>70384987.179999992</v>
          </cell>
          <cell r="P112">
            <v>71245952.209999979</v>
          </cell>
          <cell r="Q112">
            <v>69526733.467694476</v>
          </cell>
          <cell r="R112">
            <v>-1871.6576944738626</v>
          </cell>
        </row>
        <row r="113">
          <cell r="B113" t="str">
            <v>All COHSSPD</v>
          </cell>
          <cell r="C113" t="str">
            <v>COHS</v>
          </cell>
          <cell r="D113" t="str">
            <v>ADMC</v>
          </cell>
          <cell r="E113" t="str">
            <v>COHS-ADMC</v>
          </cell>
          <cell r="F113" t="str">
            <v>All COHS</v>
          </cell>
          <cell r="G113" t="str">
            <v>All COHS</v>
          </cell>
          <cell r="H113" t="str">
            <v>All COHS</v>
          </cell>
          <cell r="I113" t="str">
            <v>SPD</v>
          </cell>
          <cell r="J113">
            <v>756932</v>
          </cell>
          <cell r="K113">
            <v>107.45796181162908</v>
          </cell>
          <cell r="L113">
            <v>108.77430684658597</v>
          </cell>
          <cell r="M113">
            <v>110.10747348506868</v>
          </cell>
          <cell r="N113">
            <v>81338369.950000018</v>
          </cell>
          <cell r="O113">
            <v>82334753.63000001</v>
          </cell>
          <cell r="P113">
            <v>83343870.120000005</v>
          </cell>
          <cell r="Q113">
            <v>81337675.717573687</v>
          </cell>
          <cell r="R113">
            <v>694.2324263304472</v>
          </cell>
        </row>
        <row r="114">
          <cell r="B114" t="str">
            <v>All COHSBCCTP</v>
          </cell>
          <cell r="C114" t="str">
            <v>COHS</v>
          </cell>
          <cell r="D114" t="str">
            <v>BCC</v>
          </cell>
          <cell r="E114" t="str">
            <v>COHS-BCC</v>
          </cell>
          <cell r="F114" t="str">
            <v>All COHS</v>
          </cell>
          <cell r="G114" t="str">
            <v>All COHS</v>
          </cell>
          <cell r="H114" t="str">
            <v>All COHS</v>
          </cell>
          <cell r="I114" t="str">
            <v>BCCTP</v>
          </cell>
          <cell r="J114">
            <v>10040</v>
          </cell>
          <cell r="K114">
            <v>208.6898814741036</v>
          </cell>
          <cell r="L114">
            <v>211.25722509960158</v>
          </cell>
          <cell r="M114">
            <v>213.84883167330676</v>
          </cell>
          <cell r="N114">
            <v>2095246.4100000001</v>
          </cell>
          <cell r="O114">
            <v>2121022.54</v>
          </cell>
          <cell r="P114">
            <v>2147042.27</v>
          </cell>
          <cell r="Q114">
            <v>2095244.2412992136</v>
          </cell>
          <cell r="R114">
            <v>2.1687007865402848</v>
          </cell>
        </row>
        <row r="115">
          <cell r="B115" t="str">
            <v>All COHSLTC</v>
          </cell>
          <cell r="C115" t="str">
            <v>COHS</v>
          </cell>
          <cell r="D115" t="str">
            <v>LTMC</v>
          </cell>
          <cell r="E115" t="str">
            <v>COHS-LTMC</v>
          </cell>
          <cell r="F115" t="str">
            <v>All COHS</v>
          </cell>
          <cell r="G115" t="str">
            <v>All COHS</v>
          </cell>
          <cell r="H115" t="str">
            <v>All COHS</v>
          </cell>
          <cell r="I115" t="str">
            <v>LTC</v>
          </cell>
          <cell r="J115">
            <v>10171</v>
          </cell>
          <cell r="K115">
            <v>209.15488644184447</v>
          </cell>
          <cell r="L115">
            <v>211.72503785271849</v>
          </cell>
          <cell r="M115">
            <v>214.31713204208037</v>
          </cell>
          <cell r="N115">
            <v>2127314.35</v>
          </cell>
          <cell r="O115">
            <v>2153455.36</v>
          </cell>
          <cell r="P115">
            <v>2179819.5499999993</v>
          </cell>
          <cell r="Q115">
            <v>2127294.7758604875</v>
          </cell>
          <cell r="R115">
            <v>19.57413951260969</v>
          </cell>
        </row>
        <row r="116">
          <cell r="B116" t="str">
            <v>All COHSOBRA</v>
          </cell>
          <cell r="C116" t="str">
            <v>COHS</v>
          </cell>
          <cell r="D116" t="str">
            <v>OBRA</v>
          </cell>
          <cell r="E116" t="str">
            <v>COHS-OBRA</v>
          </cell>
          <cell r="F116" t="str">
            <v>All COHS</v>
          </cell>
          <cell r="G116" t="str">
            <v>All COHS</v>
          </cell>
          <cell r="H116" t="str">
            <v>All COHS</v>
          </cell>
          <cell r="I116" t="str">
            <v>OBRA</v>
          </cell>
          <cell r="J116">
            <v>2018</v>
          </cell>
          <cell r="K116">
            <v>48.016065411298314</v>
          </cell>
          <cell r="L116">
            <v>48.615728444003963</v>
          </cell>
          <cell r="M116">
            <v>49.207690782953414</v>
          </cell>
          <cell r="N116">
            <v>96896.42</v>
          </cell>
          <cell r="O116">
            <v>98106.54</v>
          </cell>
          <cell r="P116">
            <v>99301.119999999995</v>
          </cell>
          <cell r="Q116">
            <v>96905.786583226756</v>
          </cell>
          <cell r="R116">
            <v>-9.366583226757939</v>
          </cell>
        </row>
        <row r="117">
          <cell r="E117" t="str">
            <v>-</v>
          </cell>
          <cell r="F117" t="str">
            <v>All COHS</v>
          </cell>
          <cell r="G117" t="str">
            <v>All COHS</v>
          </cell>
          <cell r="H117" t="str">
            <v>All COHS</v>
          </cell>
          <cell r="I117" t="str">
            <v>ALL COAs</v>
          </cell>
          <cell r="J117">
            <v>8311260</v>
          </cell>
          <cell r="K117">
            <v>24.137330070290183</v>
          </cell>
          <cell r="L117">
            <v>24.435462132095495</v>
          </cell>
          <cell r="M117">
            <v>24.734857340523583</v>
          </cell>
          <cell r="N117">
            <v>200611625.91999999</v>
          </cell>
          <cell r="O117">
            <v>203089479</v>
          </cell>
          <cell r="P117">
            <v>205577830.41999999</v>
          </cell>
          <cell r="Q117">
            <v>200616513.903923</v>
          </cell>
          <cell r="R117">
            <v>-4887.9839230179787</v>
          </cell>
        </row>
      </sheetData>
      <sheetData sheetId="9"/>
      <sheetData sheetId="10">
        <row r="8">
          <cell r="B8" t="str">
            <v>MON-BCR</v>
          </cell>
          <cell r="C8" t="str">
            <v>COHS</v>
          </cell>
          <cell r="D8" t="str">
            <v>Monterey</v>
          </cell>
          <cell r="E8" t="str">
            <v>BCR</v>
          </cell>
          <cell r="F8" t="str">
            <v>CCA_MON</v>
          </cell>
          <cell r="G8" t="str">
            <v>Central California Alliance/Monterey</v>
          </cell>
          <cell r="H8">
            <v>487775</v>
          </cell>
          <cell r="I8">
            <v>15.673634876192102</v>
          </cell>
          <cell r="J8">
            <v>2.5437989227103026</v>
          </cell>
          <cell r="K8">
            <v>5.3148224147013137</v>
          </cell>
          <cell r="L8">
            <v>0.18</v>
          </cell>
          <cell r="M8">
            <v>0.52</v>
          </cell>
          <cell r="N8">
            <v>0.52</v>
          </cell>
          <cell r="O8">
            <v>2.8212542777145782</v>
          </cell>
          <cell r="P8">
            <v>1.3227754398093574</v>
          </cell>
          <cell r="Q8">
            <v>2.7637076556446831</v>
          </cell>
          <cell r="R8">
            <v>6.9077373731686187</v>
          </cell>
          <cell r="S8">
            <v>1376137.3053122284</v>
          </cell>
          <cell r="T8">
            <v>645216.79015300923</v>
          </cell>
          <cell r="U8">
            <v>1348067.5017320854</v>
          </cell>
          <cell r="V8">
            <v>3369421.5971973231</v>
          </cell>
        </row>
        <row r="9">
          <cell r="B9" t="str">
            <v>SCR-BCR</v>
          </cell>
          <cell r="C9" t="str">
            <v>COHS</v>
          </cell>
          <cell r="D9" t="str">
            <v>Santa Cruz</v>
          </cell>
          <cell r="E9" t="str">
            <v>BCR</v>
          </cell>
          <cell r="F9" t="str">
            <v>CCA_SCR</v>
          </cell>
          <cell r="G9" t="str">
            <v>Central California Alliance/Santa Cruz</v>
          </cell>
          <cell r="H9">
            <v>174548</v>
          </cell>
          <cell r="I9">
            <v>12.197641609159648</v>
          </cell>
          <cell r="J9">
            <v>1.6797368089364917</v>
          </cell>
          <cell r="K9">
            <v>3.5348507179527799</v>
          </cell>
          <cell r="L9">
            <v>0.20499999999999999</v>
          </cell>
          <cell r="M9">
            <v>0.59099999999999997</v>
          </cell>
          <cell r="N9">
            <v>0.59099999999999997</v>
          </cell>
          <cell r="O9">
            <v>2.5005165298777277</v>
          </cell>
          <cell r="P9">
            <v>0.99272445408146659</v>
          </cell>
          <cell r="Q9">
            <v>2.089096774310093</v>
          </cell>
          <cell r="R9">
            <v>5.5823377582692872</v>
          </cell>
          <cell r="S9">
            <v>436460.15925709758</v>
          </cell>
          <cell r="T9">
            <v>173278.06801101181</v>
          </cell>
          <cell r="U9">
            <v>364647.6637622781</v>
          </cell>
          <cell r="V9">
            <v>974385.89103038749</v>
          </cell>
        </row>
        <row r="10">
          <cell r="B10" t="str">
            <v>MER-BCR</v>
          </cell>
          <cell r="C10" t="str">
            <v>COHS</v>
          </cell>
          <cell r="D10" t="str">
            <v>Merced</v>
          </cell>
          <cell r="E10" t="str">
            <v>BCR</v>
          </cell>
          <cell r="F10" t="str">
            <v>CCA_MER</v>
          </cell>
          <cell r="G10" t="str">
            <v>Central California Alliance/Merced</v>
          </cell>
          <cell r="H10">
            <v>353296</v>
          </cell>
          <cell r="I10">
            <v>9.6413304707171363</v>
          </cell>
          <cell r="J10">
            <v>3.295837257137924</v>
          </cell>
          <cell r="K10">
            <v>5.0305200458059725</v>
          </cell>
          <cell r="L10">
            <v>0.20499999999999999</v>
          </cell>
          <cell r="M10">
            <v>0.59099999999999997</v>
          </cell>
          <cell r="N10">
            <v>0.59099999999999997</v>
          </cell>
          <cell r="O10">
            <v>1.9764727464970129</v>
          </cell>
          <cell r="P10">
            <v>1.9478398189685129</v>
          </cell>
          <cell r="Q10">
            <v>2.9730373470713296</v>
          </cell>
          <cell r="R10">
            <v>6.8973499125368551</v>
          </cell>
          <cell r="S10">
            <v>698279.91544640868</v>
          </cell>
          <cell r="T10">
            <v>688164.01668229979</v>
          </cell>
          <cell r="U10">
            <v>1050362.2025709124</v>
          </cell>
          <cell r="V10">
            <v>2436806.1346996208</v>
          </cell>
        </row>
        <row r="11">
          <cell r="B11" t="str">
            <v>SBA-BCR</v>
          </cell>
          <cell r="C11" t="str">
            <v>COHS</v>
          </cell>
          <cell r="D11" t="str">
            <v>Santa Barbara</v>
          </cell>
          <cell r="E11" t="str">
            <v>BCR</v>
          </cell>
          <cell r="F11" t="str">
            <v>CEN_SBA</v>
          </cell>
          <cell r="G11" t="str">
            <v>CenCal Health/Santa Barbara</v>
          </cell>
          <cell r="H11">
            <v>371223</v>
          </cell>
          <cell r="I11">
            <v>18.263808425694187</v>
          </cell>
          <cell r="J11">
            <v>4.7271296970572818</v>
          </cell>
          <cell r="K11">
            <v>5.4053637960680696</v>
          </cell>
          <cell r="L11">
            <v>0.20499999999999999</v>
          </cell>
          <cell r="M11">
            <v>0.59099999999999997</v>
          </cell>
          <cell r="N11">
            <v>0.59099999999999997</v>
          </cell>
          <cell r="O11">
            <v>3.744080727267308</v>
          </cell>
          <cell r="P11">
            <v>2.7937336509608532</v>
          </cell>
          <cell r="Q11">
            <v>3.1945700034762288</v>
          </cell>
          <cell r="R11">
            <v>9.7323843817043887</v>
          </cell>
          <cell r="S11">
            <v>1389888.8798183519</v>
          </cell>
          <cell r="T11">
            <v>1037098.1871106409</v>
          </cell>
          <cell r="U11">
            <v>1185897.8604004562</v>
          </cell>
          <cell r="V11">
            <v>3612884.927329449</v>
          </cell>
        </row>
        <row r="12">
          <cell r="B12" t="str">
            <v>SLO-BCR</v>
          </cell>
          <cell r="C12" t="str">
            <v>COHS</v>
          </cell>
          <cell r="D12" t="str">
            <v>San Luis Obispo</v>
          </cell>
          <cell r="E12" t="str">
            <v>BCR</v>
          </cell>
          <cell r="F12" t="str">
            <v>CEN_SLO</v>
          </cell>
          <cell r="G12" t="str">
            <v>CenCal Health/San Luis Obispo</v>
          </cell>
          <cell r="H12">
            <v>137354</v>
          </cell>
          <cell r="I12">
            <v>3.9340333622973467</v>
          </cell>
          <cell r="J12">
            <v>2.3376041171188016</v>
          </cell>
          <cell r="K12">
            <v>4.6929733555611604</v>
          </cell>
          <cell r="L12">
            <v>0.20499999999999999</v>
          </cell>
          <cell r="M12">
            <v>0.59099999999999997</v>
          </cell>
          <cell r="N12">
            <v>0.59099999999999997</v>
          </cell>
          <cell r="O12">
            <v>0.80647683927095604</v>
          </cell>
          <cell r="P12">
            <v>1.3815240332172116</v>
          </cell>
          <cell r="Q12">
            <v>2.7735472531366456</v>
          </cell>
          <cell r="R12">
            <v>4.9615481256248133</v>
          </cell>
          <cell r="S12">
            <v>110772.81978122289</v>
          </cell>
          <cell r="T12">
            <v>189757.8520585169</v>
          </cell>
          <cell r="U12">
            <v>380957.80940733087</v>
          </cell>
          <cell r="V12">
            <v>681488.48124707071</v>
          </cell>
        </row>
        <row r="13">
          <cell r="B13" t="str">
            <v>ORA-BCR</v>
          </cell>
          <cell r="C13" t="str">
            <v>COHS</v>
          </cell>
          <cell r="D13" t="str">
            <v>Orange</v>
          </cell>
          <cell r="E13" t="str">
            <v>BCR</v>
          </cell>
          <cell r="F13" t="str">
            <v>CAL_ORA</v>
          </cell>
          <cell r="G13" t="str">
            <v>CalOptima/Orange</v>
          </cell>
          <cell r="H13">
            <v>1985373</v>
          </cell>
          <cell r="I13">
            <v>15.272906127293181</v>
          </cell>
          <cell r="J13">
            <v>1.677740757380966</v>
          </cell>
          <cell r="K13">
            <v>4.4666774730304271</v>
          </cell>
          <cell r="L13">
            <v>0.20499999999999999</v>
          </cell>
          <cell r="M13">
            <v>0.59099999999999997</v>
          </cell>
          <cell r="N13">
            <v>0.59099999999999997</v>
          </cell>
          <cell r="O13">
            <v>3.1309457560951022</v>
          </cell>
          <cell r="P13">
            <v>0.99154478761215081</v>
          </cell>
          <cell r="Q13">
            <v>2.6398063865609824</v>
          </cell>
          <cell r="R13">
            <v>6.762296930268235</v>
          </cell>
          <cell r="S13">
            <v>6216095.1686158013</v>
          </cell>
          <cell r="T13">
            <v>1968586.2496158988</v>
          </cell>
          <cell r="U13">
            <v>5241000.325105737</v>
          </cell>
          <cell r="V13">
            <v>13425681.743337438</v>
          </cell>
        </row>
        <row r="14">
          <cell r="B14" t="str">
            <v>SMA-BCR</v>
          </cell>
          <cell r="C14" t="str">
            <v>COHS</v>
          </cell>
          <cell r="D14" t="str">
            <v>San Mateo</v>
          </cell>
          <cell r="E14" t="str">
            <v>BCR</v>
          </cell>
          <cell r="F14" t="str">
            <v>HSM_SMA</v>
          </cell>
          <cell r="G14" t="str">
            <v>HP of San Mateo</v>
          </cell>
          <cell r="H14">
            <v>289960</v>
          </cell>
          <cell r="I14">
            <v>13.272802007495901</v>
          </cell>
          <cell r="J14">
            <v>4.5344052675238551</v>
          </cell>
          <cell r="K14">
            <v>5.4120235590340844</v>
          </cell>
          <cell r="L14">
            <v>0.19400000000000001</v>
          </cell>
          <cell r="M14">
            <v>0.55800000000000005</v>
          </cell>
          <cell r="N14">
            <v>0.55800000000000005</v>
          </cell>
          <cell r="O14">
            <v>2.5749235894542051</v>
          </cell>
          <cell r="P14">
            <v>2.5301981392783115</v>
          </cell>
          <cell r="Q14">
            <v>3.0199091459410194</v>
          </cell>
          <cell r="R14">
            <v>8.125030874673536</v>
          </cell>
          <cell r="S14">
            <v>746624.84399814124</v>
          </cell>
          <cell r="T14">
            <v>733656.25246513926</v>
          </cell>
          <cell r="U14">
            <v>875652.85595705803</v>
          </cell>
          <cell r="V14">
            <v>2355933.9524203385</v>
          </cell>
        </row>
        <row r="15">
          <cell r="B15" t="str">
            <v>VEN-BCR</v>
          </cell>
          <cell r="C15" t="str">
            <v>COHS</v>
          </cell>
          <cell r="D15" t="str">
            <v>Ventura</v>
          </cell>
          <cell r="E15" t="str">
            <v>BCR</v>
          </cell>
          <cell r="F15" t="str">
            <v>GCH_VEN</v>
          </cell>
          <cell r="G15" t="str">
            <v>Gold Coast HP/Ventura</v>
          </cell>
          <cell r="H15">
            <v>559010</v>
          </cell>
          <cell r="I15">
            <v>6.0703886810019592</v>
          </cell>
          <cell r="J15">
            <v>3.3821251479367231</v>
          </cell>
          <cell r="K15">
            <v>4.3100741650582028</v>
          </cell>
          <cell r="L15">
            <v>0.16200000000000001</v>
          </cell>
          <cell r="M15">
            <v>0.46800000000000003</v>
          </cell>
          <cell r="N15">
            <v>0.46800000000000003</v>
          </cell>
          <cell r="O15">
            <v>0.98340296632231738</v>
          </cell>
          <cell r="P15">
            <v>1.5828345692343866</v>
          </cell>
          <cell r="Q15">
            <v>2.017114709247239</v>
          </cell>
          <cell r="R15">
            <v>4.583352244803943</v>
          </cell>
          <cell r="S15">
            <v>549732.09220383863</v>
          </cell>
          <cell r="T15">
            <v>884820.35254771437</v>
          </cell>
          <cell r="U15">
            <v>1127587.2936162991</v>
          </cell>
          <cell r="V15">
            <v>2562139.7383678518</v>
          </cell>
        </row>
        <row r="16">
          <cell r="B16" t="str">
            <v>NAP-BCR</v>
          </cell>
          <cell r="C16" t="str">
            <v>COHS</v>
          </cell>
          <cell r="D16" t="str">
            <v>Napa</v>
          </cell>
          <cell r="E16" t="str">
            <v>BCR</v>
          </cell>
          <cell r="F16" t="str">
            <v>PHC_NAP</v>
          </cell>
          <cell r="G16" t="str">
            <v>Partnership HP of CA/Napa</v>
          </cell>
          <cell r="H16">
            <v>78511</v>
          </cell>
          <cell r="I16">
            <v>41.895717241834461</v>
          </cell>
          <cell r="J16">
            <v>6.3484257283134005</v>
          </cell>
          <cell r="K16">
            <v>4.9464730894891131</v>
          </cell>
          <cell r="L16">
            <v>0.20499999999999999</v>
          </cell>
          <cell r="M16">
            <v>0.59099999999999997</v>
          </cell>
          <cell r="N16">
            <v>0.59099999999999997</v>
          </cell>
          <cell r="O16">
            <v>8.5886220345760638</v>
          </cell>
          <cell r="P16">
            <v>3.7519196054332196</v>
          </cell>
          <cell r="Q16">
            <v>2.9233655958880655</v>
          </cell>
          <cell r="R16">
            <v>15.263907235897349</v>
          </cell>
          <cell r="S16">
            <v>674301.30455660133</v>
          </cell>
          <cell r="T16">
            <v>294566.96014216752</v>
          </cell>
          <cell r="U16">
            <v>229516.35629876793</v>
          </cell>
          <cell r="V16">
            <v>1198384.6209975367</v>
          </cell>
        </row>
        <row r="17">
          <cell r="B17" t="str">
            <v>SOL-BCR</v>
          </cell>
          <cell r="C17" t="str">
            <v>COHS</v>
          </cell>
          <cell r="D17" t="str">
            <v>Solano</v>
          </cell>
          <cell r="E17" t="str">
            <v>BCR</v>
          </cell>
          <cell r="F17" t="str">
            <v>PHC_SOL</v>
          </cell>
          <cell r="G17" t="str">
            <v>Partnership HP of CA/Solano</v>
          </cell>
          <cell r="H17">
            <v>266588</v>
          </cell>
          <cell r="I17">
            <v>41.364137193263375</v>
          </cell>
          <cell r="J17">
            <v>4.4080923254515403</v>
          </cell>
          <cell r="K17">
            <v>9.4575645920215674</v>
          </cell>
          <cell r="L17">
            <v>0.20499999999999999</v>
          </cell>
          <cell r="M17">
            <v>0.59099999999999997</v>
          </cell>
          <cell r="N17">
            <v>0.59099999999999997</v>
          </cell>
          <cell r="O17">
            <v>8.4796481246189916</v>
          </cell>
          <cell r="P17">
            <v>2.60518256434186</v>
          </cell>
          <cell r="Q17">
            <v>5.5894206738847458</v>
          </cell>
          <cell r="R17">
            <v>16.674251362845595</v>
          </cell>
          <cell r="S17">
            <v>2260572.4342459277</v>
          </cell>
          <cell r="T17">
            <v>694510.40946276789</v>
          </cell>
          <cell r="U17">
            <v>1490072.4786095866</v>
          </cell>
          <cell r="V17">
            <v>4445155.322318282</v>
          </cell>
        </row>
        <row r="18">
          <cell r="B18" t="str">
            <v>YOL-BCR</v>
          </cell>
          <cell r="C18" t="str">
            <v>COHS</v>
          </cell>
          <cell r="D18" t="str">
            <v>Yolo</v>
          </cell>
          <cell r="E18" t="str">
            <v>BCR</v>
          </cell>
          <cell r="F18" t="str">
            <v>PHC_YOL</v>
          </cell>
          <cell r="G18" t="str">
            <v>Partnership HP of CA/Yolo</v>
          </cell>
          <cell r="H18">
            <v>126024</v>
          </cell>
          <cell r="I18">
            <v>26.610903264914789</v>
          </cell>
          <cell r="J18">
            <v>6.3054249803484081</v>
          </cell>
          <cell r="K18">
            <v>5.3277176542720284</v>
          </cell>
          <cell r="L18">
            <v>0.20499999999999999</v>
          </cell>
          <cell r="M18">
            <v>0.59099999999999997</v>
          </cell>
          <cell r="N18">
            <v>0.59099999999999997</v>
          </cell>
          <cell r="O18">
            <v>5.4552351693075316</v>
          </cell>
          <cell r="P18">
            <v>3.7265061633859089</v>
          </cell>
          <cell r="Q18">
            <v>3.1486811336747684</v>
          </cell>
          <cell r="R18">
            <v>12.33042246636821</v>
          </cell>
          <cell r="S18">
            <v>687490.55697681243</v>
          </cell>
          <cell r="T18">
            <v>469629.21273454581</v>
          </cell>
          <cell r="U18">
            <v>396809.39119022904</v>
          </cell>
          <cell r="V18">
            <v>1553929.1609015872</v>
          </cell>
        </row>
        <row r="19">
          <cell r="B19" t="str">
            <v>SON-BCR</v>
          </cell>
          <cell r="C19" t="str">
            <v>COHS</v>
          </cell>
          <cell r="D19" t="str">
            <v>Sonoma</v>
          </cell>
          <cell r="E19" t="str">
            <v>BCR</v>
          </cell>
          <cell r="F19" t="str">
            <v>PHC_SON</v>
          </cell>
          <cell r="G19" t="str">
            <v>Partnership HP of CA/Sonoma</v>
          </cell>
          <cell r="H19">
            <v>283602</v>
          </cell>
          <cell r="I19">
            <v>16.10815088619248</v>
          </cell>
          <cell r="J19">
            <v>3.8403112712894076</v>
          </cell>
          <cell r="K19">
            <v>6.3705184189614181</v>
          </cell>
          <cell r="L19">
            <v>0.20499999999999999</v>
          </cell>
          <cell r="M19">
            <v>0.59099999999999997</v>
          </cell>
          <cell r="N19">
            <v>0.59099999999999997</v>
          </cell>
          <cell r="O19">
            <v>3.3021709316694583</v>
          </cell>
          <cell r="P19">
            <v>2.2696239613320399</v>
          </cell>
          <cell r="Q19">
            <v>3.764976385606198</v>
          </cell>
          <cell r="R19">
            <v>9.3367712786076957</v>
          </cell>
          <cell r="S19">
            <v>936502.28056332166</v>
          </cell>
          <cell r="T19">
            <v>643669.89468168921</v>
          </cell>
          <cell r="U19">
            <v>1067754.8329106891</v>
          </cell>
          <cell r="V19">
            <v>2647927.0081556998</v>
          </cell>
        </row>
        <row r="20">
          <cell r="B20" t="str">
            <v>MAR-BCR</v>
          </cell>
          <cell r="C20" t="str">
            <v>COHS</v>
          </cell>
          <cell r="D20" t="str">
            <v>Marin</v>
          </cell>
          <cell r="E20" t="str">
            <v>BCR</v>
          </cell>
          <cell r="F20" t="str">
            <v>PHC_MAR</v>
          </cell>
          <cell r="G20" t="str">
            <v>Partnership HP of CA/Marin</v>
          </cell>
          <cell r="H20">
            <v>88056</v>
          </cell>
          <cell r="I20">
            <v>45.574856012279469</v>
          </cell>
          <cell r="J20">
            <v>6.3687793094855225</v>
          </cell>
          <cell r="K20">
            <v>6.2302813025565156</v>
          </cell>
          <cell r="L20">
            <v>0.20499999999999999</v>
          </cell>
          <cell r="M20">
            <v>0.59099999999999997</v>
          </cell>
          <cell r="N20">
            <v>0.59099999999999997</v>
          </cell>
          <cell r="O20">
            <v>9.3428454825172906</v>
          </cell>
          <cell r="P20">
            <v>3.7639485719059436</v>
          </cell>
          <cell r="Q20">
            <v>3.6820962498109004</v>
          </cell>
          <cell r="R20">
            <v>16.788890304234137</v>
          </cell>
          <cell r="S20">
            <v>822693.6018085425</v>
          </cell>
          <cell r="T20">
            <v>331438.25544774975</v>
          </cell>
          <cell r="U20">
            <v>324230.66737334867</v>
          </cell>
          <cell r="V20">
            <v>1478362.5246296411</v>
          </cell>
        </row>
        <row r="21">
          <cell r="B21" t="str">
            <v>MEN-BCR</v>
          </cell>
          <cell r="C21" t="str">
            <v>COHS</v>
          </cell>
          <cell r="D21" t="str">
            <v>Mendocino</v>
          </cell>
          <cell r="E21" t="str">
            <v>BCR</v>
          </cell>
          <cell r="F21" t="str">
            <v>PHC_MEN</v>
          </cell>
          <cell r="G21" t="str">
            <v>Partnership HP of CA/Mendocino</v>
          </cell>
          <cell r="H21">
            <v>82357</v>
          </cell>
          <cell r="I21">
            <v>30.062726007827699</v>
          </cell>
          <cell r="J21">
            <v>4.6633918781617876</v>
          </cell>
          <cell r="K21">
            <v>6.7802960979267235</v>
          </cell>
          <cell r="L21">
            <v>0.20499999999999999</v>
          </cell>
          <cell r="M21">
            <v>0.59099999999999997</v>
          </cell>
          <cell r="N21">
            <v>0.59099999999999997</v>
          </cell>
          <cell r="O21">
            <v>6.1628588316046775</v>
          </cell>
          <cell r="P21">
            <v>2.7560645999936164</v>
          </cell>
          <cell r="Q21">
            <v>4.0071549938746935</v>
          </cell>
          <cell r="R21">
            <v>12.926078425472987</v>
          </cell>
          <cell r="S21">
            <v>507554.56479446648</v>
          </cell>
          <cell r="T21">
            <v>226981.21226167426</v>
          </cell>
          <cell r="U21">
            <v>330017.26383053814</v>
          </cell>
          <cell r="V21">
            <v>1064553.0408866787</v>
          </cell>
        </row>
        <row r="22">
          <cell r="B22" t="str">
            <v>COHS-BCR</v>
          </cell>
          <cell r="C22" t="str">
            <v>COHS</v>
          </cell>
          <cell r="D22" t="str">
            <v>All COHS</v>
          </cell>
          <cell r="E22" t="str">
            <v>BCR</v>
          </cell>
          <cell r="F22"/>
          <cell r="G22"/>
          <cell r="H22">
            <v>5283677</v>
          </cell>
          <cell r="I22">
            <v>16.426556686994854</v>
          </cell>
          <cell r="J22">
            <v>2.9927781001730618</v>
          </cell>
          <cell r="K22">
            <v>5.1061632565287702</v>
          </cell>
          <cell r="L22">
            <v>0.20062887808062319</v>
          </cell>
          <cell r="M22">
            <v>0.56797862216597872</v>
          </cell>
          <cell r="N22">
            <v>0.57127370196043836</v>
          </cell>
          <cell r="O22">
            <v>3.2956416388395358</v>
          </cell>
          <cell r="P22">
            <v>1.6998339817848112</v>
          </cell>
          <cell r="Q22">
            <v>2.9170167863715579</v>
          </cell>
          <cell r="R22">
            <v>7.9124924069959057</v>
          </cell>
          <cell r="S22">
            <v>17413105.927378763</v>
          </cell>
          <cell r="T22">
            <v>8981373.7133748252</v>
          </cell>
          <cell r="U22">
            <v>15412574.502765315</v>
          </cell>
          <cell r="V22">
            <v>41807054.143518887</v>
          </cell>
        </row>
        <row r="23">
          <cell r="B23" t="str">
            <v>-</v>
          </cell>
          <cell r="C23"/>
          <cell r="D23"/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/>
          <cell r="Q23"/>
          <cell r="R23"/>
          <cell r="S23"/>
          <cell r="T23"/>
          <cell r="U23"/>
          <cell r="V23"/>
        </row>
        <row r="24">
          <cell r="B24" t="str">
            <v>CRE-BCR</v>
          </cell>
          <cell r="C24" t="str">
            <v>Rural Exp</v>
          </cell>
          <cell r="D24" t="str">
            <v>COHS 8 Rural Exp</v>
          </cell>
          <cell r="E24" t="str">
            <v>BCR</v>
          </cell>
          <cell r="F24" t="str">
            <v>PHC_CRE</v>
          </cell>
          <cell r="G24" t="str">
            <v>Partnership HP of CA/COHS 8 Rural Exp</v>
          </cell>
          <cell r="H24">
            <v>382139</v>
          </cell>
          <cell r="I24">
            <v>16.306717431516276</v>
          </cell>
          <cell r="J24">
            <v>3.8373004373824311</v>
          </cell>
          <cell r="K24">
            <v>6.5599672351035467</v>
          </cell>
          <cell r="L24">
            <v>0.20499999999999999</v>
          </cell>
          <cell r="M24">
            <v>0.59099999999999997</v>
          </cell>
          <cell r="N24">
            <v>0.59099999999999997</v>
          </cell>
          <cell r="O24">
            <v>3.3428770734608362</v>
          </cell>
          <cell r="P24">
            <v>2.2678445584930165</v>
          </cell>
          <cell r="Q24">
            <v>3.876940635946196</v>
          </cell>
          <cell r="R24">
            <v>9.4876622679000491</v>
          </cell>
          <cell r="S24">
            <v>1277443.7019752506</v>
          </cell>
          <cell r="T24">
            <v>866631.85173796292</v>
          </cell>
          <cell r="U24">
            <v>1481530.2176798433</v>
          </cell>
          <cell r="V24">
            <v>3625605.771393057</v>
          </cell>
        </row>
        <row r="25">
          <cell r="B25" t="str">
            <v>-</v>
          </cell>
          <cell r="C25"/>
          <cell r="D25"/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  <cell r="Q25"/>
          <cell r="R25"/>
          <cell r="S25"/>
          <cell r="T25"/>
          <cell r="U25"/>
          <cell r="V25"/>
        </row>
        <row r="26">
          <cell r="B26" t="str">
            <v>MON-AFMO</v>
          </cell>
          <cell r="C26" t="str">
            <v>COHS</v>
          </cell>
          <cell r="D26" t="str">
            <v>Monterey</v>
          </cell>
          <cell r="E26" t="str">
            <v>AFMO</v>
          </cell>
          <cell r="F26" t="str">
            <v>CCA_MON</v>
          </cell>
          <cell r="G26" t="str">
            <v>Central California Alliance/Monterey</v>
          </cell>
          <cell r="H26">
            <v>145921</v>
          </cell>
          <cell r="I26">
            <v>118.74345057742649</v>
          </cell>
          <cell r="J26">
            <v>21.915447202971677</v>
          </cell>
          <cell r="K26">
            <v>16.227678239636923</v>
          </cell>
          <cell r="L26">
            <v>0.18</v>
          </cell>
          <cell r="M26">
            <v>0.52</v>
          </cell>
          <cell r="N26">
            <v>0.52</v>
          </cell>
          <cell r="O26">
            <v>21.373821103936766</v>
          </cell>
          <cell r="P26">
            <v>11.396032545545273</v>
          </cell>
          <cell r="Q26">
            <v>8.4383926846112001</v>
          </cell>
          <cell r="R26">
            <v>41.208246334093239</v>
          </cell>
          <cell r="S26">
            <v>3118889.3493075566</v>
          </cell>
          <cell r="T26">
            <v>1662920.4650785117</v>
          </cell>
          <cell r="U26">
            <v>1231338.6989311508</v>
          </cell>
          <cell r="V26">
            <v>6013148.513317219</v>
          </cell>
        </row>
        <row r="27">
          <cell r="B27" t="str">
            <v>SCR-AFMO</v>
          </cell>
          <cell r="C27" t="str">
            <v>COHS</v>
          </cell>
          <cell r="D27" t="str">
            <v>Santa Cruz</v>
          </cell>
          <cell r="E27" t="str">
            <v>AFMO</v>
          </cell>
          <cell r="F27" t="str">
            <v>CCA_SCR</v>
          </cell>
          <cell r="G27" t="str">
            <v>Central California Alliance/Santa Cruz</v>
          </cell>
          <cell r="H27">
            <v>58668</v>
          </cell>
          <cell r="I27">
            <v>109.67711118643624</v>
          </cell>
          <cell r="J27">
            <v>22.190238006025375</v>
          </cell>
          <cell r="K27">
            <v>10.543577983065244</v>
          </cell>
          <cell r="L27">
            <v>0.20499999999999999</v>
          </cell>
          <cell r="M27">
            <v>0.59099999999999997</v>
          </cell>
          <cell r="N27">
            <v>0.59099999999999997</v>
          </cell>
          <cell r="O27">
            <v>22.483807793219427</v>
          </cell>
          <cell r="P27">
            <v>13.114430661560997</v>
          </cell>
          <cell r="Q27">
            <v>6.2312545879915593</v>
          </cell>
          <cell r="R27">
            <v>41.829493042771979</v>
          </cell>
          <cell r="S27">
            <v>1319080.0356125974</v>
          </cell>
          <cell r="T27">
            <v>769397.41805246053</v>
          </cell>
          <cell r="U27">
            <v>365575.24416828877</v>
          </cell>
          <cell r="V27">
            <v>2454052.6978333467</v>
          </cell>
        </row>
        <row r="28">
          <cell r="B28" t="str">
            <v>MER-AFMO</v>
          </cell>
          <cell r="C28" t="str">
            <v>COHS</v>
          </cell>
          <cell r="D28" t="str">
            <v>Merced</v>
          </cell>
          <cell r="E28" t="str">
            <v>AFMO</v>
          </cell>
          <cell r="F28" t="str">
            <v>CCA_MER</v>
          </cell>
          <cell r="G28" t="str">
            <v>Central California Alliance/Merced</v>
          </cell>
          <cell r="H28">
            <v>127445</v>
          </cell>
          <cell r="I28">
            <v>84.748102429064431</v>
          </cell>
          <cell r="J28">
            <v>13.077084701637073</v>
          </cell>
          <cell r="K28">
            <v>12.499928962126354</v>
          </cell>
          <cell r="L28">
            <v>0.20499999999999999</v>
          </cell>
          <cell r="M28">
            <v>0.59099999999999997</v>
          </cell>
          <cell r="N28">
            <v>0.59099999999999997</v>
          </cell>
          <cell r="O28">
            <v>17.373360997958208</v>
          </cell>
          <cell r="P28">
            <v>7.7285570586675094</v>
          </cell>
          <cell r="Q28">
            <v>7.3874580166166748</v>
          </cell>
          <cell r="R28">
            <v>32.48937607324239</v>
          </cell>
          <cell r="S28">
            <v>2214147.9923847839</v>
          </cell>
          <cell r="T28">
            <v>984965.95434188086</v>
          </cell>
          <cell r="U28">
            <v>941494.5869277122</v>
          </cell>
          <cell r="V28">
            <v>4140608.5336543769</v>
          </cell>
        </row>
        <row r="29">
          <cell r="B29" t="str">
            <v>SBA-AFMO</v>
          </cell>
          <cell r="C29" t="str">
            <v>COHS</v>
          </cell>
          <cell r="D29" t="str">
            <v>Santa Barbara</v>
          </cell>
          <cell r="E29" t="str">
            <v>AFMO</v>
          </cell>
          <cell r="F29" t="str">
            <v>CEN_SBA</v>
          </cell>
          <cell r="G29" t="str">
            <v>CenCal Health/Santa Barbara</v>
          </cell>
          <cell r="H29">
            <v>99445</v>
          </cell>
          <cell r="I29">
            <v>100.8740739808572</v>
          </cell>
          <cell r="J29">
            <v>15.474250146429934</v>
          </cell>
          <cell r="K29">
            <v>12.859322187575644</v>
          </cell>
          <cell r="L29">
            <v>0.20499999999999999</v>
          </cell>
          <cell r="M29">
            <v>0.59099999999999997</v>
          </cell>
          <cell r="N29">
            <v>0.59099999999999997</v>
          </cell>
          <cell r="O29">
            <v>20.679185166075726</v>
          </cell>
          <cell r="P29">
            <v>9.1452818365400912</v>
          </cell>
          <cell r="Q29">
            <v>7.5998594128572057</v>
          </cell>
          <cell r="R29">
            <v>37.424326415473026</v>
          </cell>
          <cell r="S29">
            <v>2056441.5688404003</v>
          </cell>
          <cell r="T29">
            <v>909452.5522347294</v>
          </cell>
          <cell r="U29">
            <v>755768.01931158488</v>
          </cell>
          <cell r="V29">
            <v>3721662.1403867146</v>
          </cell>
        </row>
        <row r="30">
          <cell r="B30" t="str">
            <v>SLO-AFMO</v>
          </cell>
          <cell r="C30" t="str">
            <v>COHS</v>
          </cell>
          <cell r="D30" t="str">
            <v>San Luis Obispo</v>
          </cell>
          <cell r="E30" t="str">
            <v>AFMO</v>
          </cell>
          <cell r="F30" t="str">
            <v>CEN_SLO</v>
          </cell>
          <cell r="G30" t="str">
            <v>CenCal Health/San Luis Obispo</v>
          </cell>
          <cell r="H30">
            <v>46707</v>
          </cell>
          <cell r="I30">
            <v>77.082550505317826</v>
          </cell>
          <cell r="J30">
            <v>10.134790379982197</v>
          </cell>
          <cell r="K30">
            <v>15.725073118719864</v>
          </cell>
          <cell r="L30">
            <v>0.20499999999999999</v>
          </cell>
          <cell r="M30">
            <v>0.59099999999999997</v>
          </cell>
          <cell r="N30">
            <v>0.59099999999999997</v>
          </cell>
          <cell r="O30">
            <v>15.801922853590153</v>
          </cell>
          <cell r="P30">
            <v>5.9896611145694783</v>
          </cell>
          <cell r="Q30">
            <v>9.2935182131634395</v>
          </cell>
          <cell r="R30">
            <v>31.085102181323073</v>
          </cell>
          <cell r="S30">
            <v>738060.41072263534</v>
          </cell>
          <cell r="T30">
            <v>279759.10167819663</v>
          </cell>
          <cell r="U30">
            <v>434072.35518222477</v>
          </cell>
          <cell r="V30">
            <v>1451891.8675830569</v>
          </cell>
        </row>
        <row r="31">
          <cell r="B31" t="str">
            <v>ORA-AFMO</v>
          </cell>
          <cell r="C31" t="str">
            <v>COHS</v>
          </cell>
          <cell r="D31" t="str">
            <v>Orange</v>
          </cell>
          <cell r="E31" t="str">
            <v>AFMO</v>
          </cell>
          <cell r="F31" t="str">
            <v>CAL_ORA</v>
          </cell>
          <cell r="G31" t="str">
            <v>CalOptima/Orange</v>
          </cell>
          <cell r="H31">
            <v>625824</v>
          </cell>
          <cell r="I31">
            <v>72.167867743100629</v>
          </cell>
          <cell r="J31">
            <v>14.678822537579673</v>
          </cell>
          <cell r="K31">
            <v>12.25372941902746</v>
          </cell>
          <cell r="L31">
            <v>0.20499999999999999</v>
          </cell>
          <cell r="M31">
            <v>0.59099999999999997</v>
          </cell>
          <cell r="N31">
            <v>0.59099999999999997</v>
          </cell>
          <cell r="O31">
            <v>14.794412887335628</v>
          </cell>
          <cell r="P31">
            <v>8.675184119709586</v>
          </cell>
          <cell r="Q31">
            <v>7.2419540866452285</v>
          </cell>
          <cell r="R31">
            <v>30.711551093690446</v>
          </cell>
          <cell r="S31">
            <v>9258698.6508039329</v>
          </cell>
          <cell r="T31">
            <v>5429138.4265331319</v>
          </cell>
          <cell r="U31">
            <v>4532188.6743206633</v>
          </cell>
          <cell r="V31">
            <v>19220025.751657728</v>
          </cell>
        </row>
        <row r="32">
          <cell r="B32" t="str">
            <v>SMA-AFMO</v>
          </cell>
          <cell r="C32" t="str">
            <v>COHS</v>
          </cell>
          <cell r="D32" t="str">
            <v>San Mateo</v>
          </cell>
          <cell r="E32" t="str">
            <v>AFMO</v>
          </cell>
          <cell r="F32" t="str">
            <v>HSM_SMA</v>
          </cell>
          <cell r="G32" t="str">
            <v>HP of San Mateo</v>
          </cell>
          <cell r="H32">
            <v>87266</v>
          </cell>
          <cell r="I32">
            <v>89.902958851061911</v>
          </cell>
          <cell r="J32">
            <v>30.638057111083189</v>
          </cell>
          <cell r="K32">
            <v>12.952561843208386</v>
          </cell>
          <cell r="L32">
            <v>0.19400000000000001</v>
          </cell>
          <cell r="M32">
            <v>0.55800000000000005</v>
          </cell>
          <cell r="N32">
            <v>0.55800000000000005</v>
          </cell>
          <cell r="O32">
            <v>17.441174017106011</v>
          </cell>
          <cell r="P32">
            <v>17.096035867984423</v>
          </cell>
          <cell r="Q32">
            <v>7.2275295085102798</v>
          </cell>
          <cell r="R32">
            <v>41.764739393600713</v>
          </cell>
          <cell r="S32">
            <v>1522021.4917767732</v>
          </cell>
          <cell r="T32">
            <v>1491902.6660555284</v>
          </cell>
          <cell r="U32">
            <v>630717.59008965816</v>
          </cell>
          <cell r="V32">
            <v>3644641.74792196</v>
          </cell>
        </row>
        <row r="33">
          <cell r="B33" t="str">
            <v>VEN-AFMO</v>
          </cell>
          <cell r="C33" t="str">
            <v>COHS</v>
          </cell>
          <cell r="D33" t="str">
            <v>Ventura</v>
          </cell>
          <cell r="E33" t="str">
            <v>AFMO</v>
          </cell>
          <cell r="F33" t="str">
            <v>GCH_VEN</v>
          </cell>
          <cell r="G33" t="str">
            <v>Gold Coast HP/Ventura</v>
          </cell>
          <cell r="H33">
            <v>171962</v>
          </cell>
          <cell r="I33">
            <v>86.064751103151806</v>
          </cell>
          <cell r="J33">
            <v>26.266446385527225</v>
          </cell>
          <cell r="K33">
            <v>11.792256650561232</v>
          </cell>
          <cell r="L33">
            <v>0.16200000000000001</v>
          </cell>
          <cell r="M33">
            <v>0.46800000000000003</v>
          </cell>
          <cell r="N33">
            <v>0.46800000000000003</v>
          </cell>
          <cell r="O33">
            <v>13.942489678710594</v>
          </cell>
          <cell r="P33">
            <v>12.292696908426741</v>
          </cell>
          <cell r="Q33">
            <v>5.5187761124626569</v>
          </cell>
          <cell r="R33">
            <v>31.753962699599992</v>
          </cell>
          <cell r="S33">
            <v>2397578.4101304309</v>
          </cell>
          <cell r="T33">
            <v>2113876.7457668791</v>
          </cell>
          <cell r="U33">
            <v>949019.77785130346</v>
          </cell>
          <cell r="V33">
            <v>5460474.9337486131</v>
          </cell>
        </row>
        <row r="34">
          <cell r="B34" t="str">
            <v>NAP-AFMO</v>
          </cell>
          <cell r="C34" t="str">
            <v>COHS</v>
          </cell>
          <cell r="D34" t="str">
            <v>Napa</v>
          </cell>
          <cell r="E34" t="str">
            <v>AFMO</v>
          </cell>
          <cell r="F34" t="str">
            <v>PHC_NAP</v>
          </cell>
          <cell r="G34" t="str">
            <v>Partnership HP of CA/Napa</v>
          </cell>
          <cell r="H34">
            <v>20920</v>
          </cell>
          <cell r="I34">
            <v>83.581321647063533</v>
          </cell>
          <cell r="J34">
            <v>23.617992274066243</v>
          </cell>
          <cell r="K34">
            <v>12.56462774276843</v>
          </cell>
          <cell r="L34">
            <v>0.20499999999999999</v>
          </cell>
          <cell r="M34">
            <v>0.59099999999999997</v>
          </cell>
          <cell r="N34">
            <v>0.59099999999999997</v>
          </cell>
          <cell r="O34">
            <v>17.134170937648022</v>
          </cell>
          <cell r="P34">
            <v>13.958233433973149</v>
          </cell>
          <cell r="Q34">
            <v>7.4256949959761416</v>
          </cell>
          <cell r="R34">
            <v>38.518099367597316</v>
          </cell>
          <cell r="S34">
            <v>358446.85601559666</v>
          </cell>
          <cell r="T34">
            <v>292006.24343871826</v>
          </cell>
          <cell r="U34">
            <v>155345.53931582088</v>
          </cell>
          <cell r="V34">
            <v>805798.63877013582</v>
          </cell>
        </row>
        <row r="35">
          <cell r="B35" t="str">
            <v>SOL-AFMO</v>
          </cell>
          <cell r="C35" t="str">
            <v>COHS</v>
          </cell>
          <cell r="D35" t="str">
            <v>Solano</v>
          </cell>
          <cell r="E35" t="str">
            <v>AFMO</v>
          </cell>
          <cell r="F35" t="str">
            <v>PHC_SOL</v>
          </cell>
          <cell r="G35" t="str">
            <v>Partnership HP of CA/Solano</v>
          </cell>
          <cell r="H35">
            <v>108609</v>
          </cell>
          <cell r="I35">
            <v>92.018409395984008</v>
          </cell>
          <cell r="J35">
            <v>18.690762391094712</v>
          </cell>
          <cell r="K35">
            <v>24.689342872153318</v>
          </cell>
          <cell r="L35">
            <v>0.20499999999999999</v>
          </cell>
          <cell r="M35">
            <v>0.59099999999999997</v>
          </cell>
          <cell r="N35">
            <v>0.59099999999999997</v>
          </cell>
          <cell r="O35">
            <v>18.863773926176719</v>
          </cell>
          <cell r="P35">
            <v>11.046240573136973</v>
          </cell>
          <cell r="Q35">
            <v>14.59140163744261</v>
          </cell>
          <cell r="R35">
            <v>44.501416136756305</v>
          </cell>
          <cell r="S35">
            <v>2048775.6223481272</v>
          </cell>
          <cell r="T35">
            <v>1199721.1424078336</v>
          </cell>
          <cell r="U35">
            <v>1584757.5404410046</v>
          </cell>
          <cell r="V35">
            <v>4833254.3051969651</v>
          </cell>
        </row>
        <row r="36">
          <cell r="B36" t="str">
            <v>YOL-AFMO</v>
          </cell>
          <cell r="C36" t="str">
            <v>COHS</v>
          </cell>
          <cell r="D36" t="str">
            <v>Yolo</v>
          </cell>
          <cell r="E36" t="str">
            <v>AFMO</v>
          </cell>
          <cell r="F36" t="str">
            <v>PHC_YOL</v>
          </cell>
          <cell r="G36" t="str">
            <v>Partnership HP of CA/Yolo</v>
          </cell>
          <cell r="H36">
            <v>50145</v>
          </cell>
          <cell r="I36">
            <v>89.574040712515767</v>
          </cell>
          <cell r="J36">
            <v>17.558531886848325</v>
          </cell>
          <cell r="K36">
            <v>14.947079490290067</v>
          </cell>
          <cell r="L36">
            <v>0.20499999999999999</v>
          </cell>
          <cell r="M36">
            <v>0.59099999999999997</v>
          </cell>
          <cell r="N36">
            <v>0.59099999999999997</v>
          </cell>
          <cell r="O36">
            <v>18.362678346065731</v>
          </cell>
          <cell r="P36">
            <v>10.377092345127359</v>
          </cell>
          <cell r="Q36">
            <v>8.8337239787614283</v>
          </cell>
          <cell r="R36">
            <v>37.57349466995452</v>
          </cell>
          <cell r="S36">
            <v>920796.50566346594</v>
          </cell>
          <cell r="T36">
            <v>520359.29564641142</v>
          </cell>
          <cell r="U36">
            <v>442967.08891499188</v>
          </cell>
          <cell r="V36">
            <v>1884122.8902248691</v>
          </cell>
        </row>
        <row r="37">
          <cell r="B37" t="str">
            <v>SON-AFMO</v>
          </cell>
          <cell r="C37" t="str">
            <v>COHS</v>
          </cell>
          <cell r="D37" t="str">
            <v>Sonoma</v>
          </cell>
          <cell r="E37" t="str">
            <v>AFMO</v>
          </cell>
          <cell r="F37" t="str">
            <v>PHC_SON</v>
          </cell>
          <cell r="G37" t="str">
            <v>Partnership HP of CA/Sonoma</v>
          </cell>
          <cell r="H37">
            <v>89954</v>
          </cell>
          <cell r="I37">
            <v>123.05476747321089</v>
          </cell>
          <cell r="J37">
            <v>20.778953451734836</v>
          </cell>
          <cell r="K37">
            <v>19.446309406399969</v>
          </cell>
          <cell r="L37">
            <v>0.20499999999999999</v>
          </cell>
          <cell r="M37">
            <v>0.59099999999999997</v>
          </cell>
          <cell r="N37">
            <v>0.59099999999999997</v>
          </cell>
          <cell r="O37">
            <v>25.226227332008229</v>
          </cell>
          <cell r="P37">
            <v>12.280361489975288</v>
          </cell>
          <cell r="Q37">
            <v>11.492768859182382</v>
          </cell>
          <cell r="R37">
            <v>48.999357681165897</v>
          </cell>
          <cell r="S37">
            <v>2269200.053423468</v>
          </cell>
          <cell r="T37">
            <v>1104667.637469237</v>
          </cell>
          <cell r="U37">
            <v>1033820.5299588919</v>
          </cell>
          <cell r="V37">
            <v>4407688.2208515964</v>
          </cell>
        </row>
        <row r="38">
          <cell r="B38" t="str">
            <v>MAR-AFMO</v>
          </cell>
          <cell r="C38" t="str">
            <v>COHS</v>
          </cell>
          <cell r="D38" t="str">
            <v>Marin</v>
          </cell>
          <cell r="E38" t="str">
            <v>AFMO</v>
          </cell>
          <cell r="F38" t="str">
            <v>PHC_MAR</v>
          </cell>
          <cell r="G38" t="str">
            <v>Partnership HP of CA/Marin</v>
          </cell>
          <cell r="H38">
            <v>25351</v>
          </cell>
          <cell r="I38">
            <v>95.767485857552359</v>
          </cell>
          <cell r="J38">
            <v>25.330163030803796</v>
          </cell>
          <cell r="K38">
            <v>18.077573136119121</v>
          </cell>
          <cell r="L38">
            <v>0.20499999999999999</v>
          </cell>
          <cell r="M38">
            <v>0.59099999999999997</v>
          </cell>
          <cell r="N38">
            <v>0.59099999999999997</v>
          </cell>
          <cell r="O38">
            <v>19.632334600798231</v>
          </cell>
          <cell r="P38">
            <v>14.970126351205042</v>
          </cell>
          <cell r="Q38">
            <v>10.683845723446399</v>
          </cell>
          <cell r="R38">
            <v>45.286306675449666</v>
          </cell>
          <cell r="S38">
            <v>497699.31446483603</v>
          </cell>
          <cell r="T38">
            <v>379507.67312939902</v>
          </cell>
          <cell r="U38">
            <v>270846.17293508968</v>
          </cell>
          <cell r="V38">
            <v>1148053.1605293248</v>
          </cell>
        </row>
        <row r="39">
          <cell r="B39" t="str">
            <v>MEN-AFMO</v>
          </cell>
          <cell r="C39" t="str">
            <v>COHS</v>
          </cell>
          <cell r="D39" t="str">
            <v>Mendocino</v>
          </cell>
          <cell r="E39" t="str">
            <v>AFMO</v>
          </cell>
          <cell r="F39" t="str">
            <v>PHC_MEN</v>
          </cell>
          <cell r="G39" t="str">
            <v>Partnership HP of CA/Mendocino</v>
          </cell>
          <cell r="H39">
            <v>35876</v>
          </cell>
          <cell r="I39">
            <v>136.06278362286093</v>
          </cell>
          <cell r="J39">
            <v>28.592039735751708</v>
          </cell>
          <cell r="K39">
            <v>21.565382029620249</v>
          </cell>
          <cell r="L39">
            <v>0.20499999999999999</v>
          </cell>
          <cell r="M39">
            <v>0.59099999999999997</v>
          </cell>
          <cell r="N39">
            <v>0.59099999999999997</v>
          </cell>
          <cell r="O39">
            <v>27.892870642686489</v>
          </cell>
          <cell r="P39">
            <v>16.897895483829259</v>
          </cell>
          <cell r="Q39">
            <v>12.745140779505567</v>
          </cell>
          <cell r="R39">
            <v>57.535906906021317</v>
          </cell>
          <cell r="S39">
            <v>1000684.6271770205</v>
          </cell>
          <cell r="T39">
            <v>606228.89837785845</v>
          </cell>
          <cell r="U39">
            <v>457244.67060554173</v>
          </cell>
          <cell r="V39">
            <v>2064158.1961604208</v>
          </cell>
        </row>
        <row r="40">
          <cell r="B40" t="str">
            <v>COHS-AFMO</v>
          </cell>
          <cell r="C40" t="str">
            <v>COHS</v>
          </cell>
          <cell r="D40" t="str">
            <v>All COHS</v>
          </cell>
          <cell r="E40" t="str">
            <v>AFMO</v>
          </cell>
          <cell r="F40"/>
          <cell r="G40"/>
          <cell r="H40">
            <v>1694093</v>
          </cell>
          <cell r="I40">
            <v>88.906900716836589</v>
          </cell>
          <cell r="J40">
            <v>18.592280416257587</v>
          </cell>
          <cell r="K40">
            <v>14.222809097914714</v>
          </cell>
          <cell r="L40">
            <v>0.19732572070775561</v>
          </cell>
          <cell r="M40">
            <v>0.56335126728078488</v>
          </cell>
          <cell r="N40">
            <v>0.57212255802712075</v>
          </cell>
          <cell r="O40">
            <v>17.543618259842653</v>
          </cell>
          <cell r="P40">
            <v>10.47398473413843</v>
          </cell>
          <cell r="Q40">
            <v>8.1371899234303715</v>
          </cell>
          <cell r="R40">
            <v>36.154792917411456</v>
          </cell>
          <cell r="S40">
            <v>29720520.888671622</v>
          </cell>
          <cell r="T40">
            <v>17743904.220210776</v>
          </cell>
          <cell r="U40">
            <v>13785156.488953929</v>
          </cell>
          <cell r="V40">
            <v>61249581.597836308</v>
          </cell>
        </row>
        <row r="41">
          <cell r="B41" t="str">
            <v>-</v>
          </cell>
          <cell r="C41"/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/>
          <cell r="T41"/>
          <cell r="U41"/>
          <cell r="V41"/>
        </row>
        <row r="42">
          <cell r="B42" t="str">
            <v>CRE-AFMO</v>
          </cell>
          <cell r="C42" t="str">
            <v>Rural Exp</v>
          </cell>
          <cell r="D42" t="str">
            <v>COHS 8 Rural Exp</v>
          </cell>
          <cell r="E42" t="str">
            <v>AFMO</v>
          </cell>
          <cell r="F42" t="str">
            <v>PHC_CRE</v>
          </cell>
          <cell r="G42" t="str">
            <v>Partnership HP of CA/COHS 8 Rural Exp</v>
          </cell>
          <cell r="H42">
            <v>172190</v>
          </cell>
          <cell r="I42">
            <v>113.44633710786373</v>
          </cell>
          <cell r="J42">
            <v>22.234864423869833</v>
          </cell>
          <cell r="K42">
            <v>19.750544098162191</v>
          </cell>
          <cell r="L42">
            <v>0.20499999999999999</v>
          </cell>
          <cell r="M42">
            <v>0.59099999999999997</v>
          </cell>
          <cell r="N42">
            <v>0.59099999999999997</v>
          </cell>
          <cell r="O42">
            <v>23.256499107112063</v>
          </cell>
          <cell r="P42">
            <v>13.14080487450707</v>
          </cell>
          <cell r="Q42">
            <v>11.672571562013854</v>
          </cell>
          <cell r="R42">
            <v>48.069875543632989</v>
          </cell>
          <cell r="S42">
            <v>4004536.5812536264</v>
          </cell>
          <cell r="T42">
            <v>2262715.1913413727</v>
          </cell>
          <cell r="U42">
            <v>2009900.0972631657</v>
          </cell>
          <cell r="V42">
            <v>8277151.8698581653</v>
          </cell>
        </row>
        <row r="43">
          <cell r="B43" t="str">
            <v>-</v>
          </cell>
          <cell r="C43"/>
          <cell r="D43"/>
          <cell r="E43"/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/>
          <cell r="Q43"/>
          <cell r="R43"/>
          <cell r="S43"/>
          <cell r="T43"/>
          <cell r="U43"/>
          <cell r="V43"/>
        </row>
        <row r="44">
          <cell r="B44" t="str">
            <v>MON-ADMC</v>
          </cell>
          <cell r="C44" t="str">
            <v>COHS</v>
          </cell>
          <cell r="D44" t="str">
            <v>Monterey</v>
          </cell>
          <cell r="E44" t="str">
            <v>ADMC</v>
          </cell>
          <cell r="F44" t="str">
            <v>CCA_MON</v>
          </cell>
          <cell r="G44" t="str">
            <v>Central California Alliance/Monterey</v>
          </cell>
          <cell r="H44">
            <v>37064</v>
          </cell>
          <cell r="I44">
            <v>313.88199936773071</v>
          </cell>
          <cell r="J44">
            <v>71.921287539711216</v>
          </cell>
          <cell r="K44">
            <v>24.209502921868868</v>
          </cell>
          <cell r="L44">
            <v>0.18</v>
          </cell>
          <cell r="M44">
            <v>0.52</v>
          </cell>
          <cell r="N44">
            <v>0.52</v>
          </cell>
          <cell r="O44">
            <v>56.498759886191529</v>
          </cell>
          <cell r="P44">
            <v>37.399069520649832</v>
          </cell>
          <cell r="Q44">
            <v>12.588941519371811</v>
          </cell>
          <cell r="R44">
            <v>106.48677092621318</v>
          </cell>
          <cell r="S44">
            <v>2094070.0364218026</v>
          </cell>
          <cell r="T44">
            <v>1386159.1127133653</v>
          </cell>
          <cell r="U44">
            <v>466596.52847399685</v>
          </cell>
          <cell r="V44">
            <v>3946825.6776091647</v>
          </cell>
        </row>
        <row r="45">
          <cell r="B45" t="str">
            <v>SCR-ADMC</v>
          </cell>
          <cell r="C45" t="str">
            <v>COHS</v>
          </cell>
          <cell r="D45" t="str">
            <v>Santa Cruz</v>
          </cell>
          <cell r="E45" t="str">
            <v>ADMC</v>
          </cell>
          <cell r="F45" t="str">
            <v>CCA_SCR</v>
          </cell>
          <cell r="G45" t="str">
            <v>Central California Alliance/Santa Cruz</v>
          </cell>
          <cell r="H45">
            <v>23169</v>
          </cell>
          <cell r="I45">
            <v>276.92882674972901</v>
          </cell>
          <cell r="J45">
            <v>70.016562326491226</v>
          </cell>
          <cell r="K45">
            <v>17.09452541247315</v>
          </cell>
          <cell r="L45">
            <v>0.20499999999999999</v>
          </cell>
          <cell r="M45">
            <v>0.59099999999999997</v>
          </cell>
          <cell r="N45">
            <v>0.59099999999999997</v>
          </cell>
          <cell r="O45">
            <v>56.770409483694444</v>
          </cell>
          <cell r="P45">
            <v>41.379788334956309</v>
          </cell>
          <cell r="Q45">
            <v>10.10286451877163</v>
          </cell>
          <cell r="R45">
            <v>108.25306233742238</v>
          </cell>
          <cell r="S45">
            <v>1315313.6173277167</v>
          </cell>
          <cell r="T45">
            <v>958728.31593260285</v>
          </cell>
          <cell r="U45">
            <v>234073.26803541993</v>
          </cell>
          <cell r="V45">
            <v>2508115.2012957395</v>
          </cell>
        </row>
        <row r="46">
          <cell r="B46" t="str">
            <v>MER-ADMC</v>
          </cell>
          <cell r="C46" t="str">
            <v>COHS</v>
          </cell>
          <cell r="D46" t="str">
            <v>Merced</v>
          </cell>
          <cell r="E46" t="str">
            <v>ADMC</v>
          </cell>
          <cell r="F46" t="str">
            <v>CCA_MER</v>
          </cell>
          <cell r="G46" t="str">
            <v>Central California Alliance/Merced</v>
          </cell>
          <cell r="H46">
            <v>42057</v>
          </cell>
          <cell r="I46">
            <v>234.01295394464267</v>
          </cell>
          <cell r="J46">
            <v>67.946957701612305</v>
          </cell>
          <cell r="K46">
            <v>24.744474127658226</v>
          </cell>
          <cell r="L46">
            <v>0.20499999999999999</v>
          </cell>
          <cell r="M46">
            <v>0.59099999999999997</v>
          </cell>
          <cell r="N46">
            <v>0.59099999999999997</v>
          </cell>
          <cell r="O46">
            <v>47.972655558651745</v>
          </cell>
          <cell r="P46">
            <v>40.156652001652873</v>
          </cell>
          <cell r="Q46">
            <v>14.623984209446011</v>
          </cell>
          <cell r="R46">
            <v>102.75329176975063</v>
          </cell>
          <cell r="S46">
            <v>2017585.9748302163</v>
          </cell>
          <cell r="T46">
            <v>1688868.3132335148</v>
          </cell>
          <cell r="U46">
            <v>615040.9038966709</v>
          </cell>
          <cell r="V46">
            <v>4321495.1919604018</v>
          </cell>
        </row>
        <row r="47">
          <cell r="B47" t="str">
            <v>SBA-ADMC</v>
          </cell>
          <cell r="C47" t="str">
            <v>COHS</v>
          </cell>
          <cell r="D47" t="str">
            <v>Santa Barbara</v>
          </cell>
          <cell r="E47" t="str">
            <v>ADMC</v>
          </cell>
          <cell r="F47" t="str">
            <v>CEN_SBA</v>
          </cell>
          <cell r="G47" t="str">
            <v>CenCal Health/Santa Barbara</v>
          </cell>
          <cell r="H47">
            <v>35420</v>
          </cell>
          <cell r="I47">
            <v>284.84791331627105</v>
          </cell>
          <cell r="J47">
            <v>47.947926992556226</v>
          </cell>
          <cell r="K47">
            <v>30.137264287419281</v>
          </cell>
          <cell r="L47">
            <v>0.20499999999999999</v>
          </cell>
          <cell r="M47">
            <v>0.59099999999999997</v>
          </cell>
          <cell r="N47">
            <v>0.59099999999999997</v>
          </cell>
          <cell r="O47">
            <v>58.393822229835564</v>
          </cell>
          <cell r="P47">
            <v>28.337224852600727</v>
          </cell>
          <cell r="Q47">
            <v>17.811123193864795</v>
          </cell>
          <cell r="R47">
            <v>104.54217027630108</v>
          </cell>
          <cell r="S47">
            <v>2068309.1833807756</v>
          </cell>
          <cell r="T47">
            <v>1003704.5042791178</v>
          </cell>
          <cell r="U47">
            <v>630869.9835266911</v>
          </cell>
          <cell r="V47">
            <v>3702883.671186584</v>
          </cell>
        </row>
        <row r="48">
          <cell r="B48" t="str">
            <v>SLO-ADMC</v>
          </cell>
          <cell r="C48" t="str">
            <v>COHS</v>
          </cell>
          <cell r="D48" t="str">
            <v>San Luis Obispo</v>
          </cell>
          <cell r="E48" t="str">
            <v>ADMC</v>
          </cell>
          <cell r="F48" t="str">
            <v>CEN_SLO</v>
          </cell>
          <cell r="G48" t="str">
            <v>CenCal Health/San Luis Obispo</v>
          </cell>
          <cell r="H48">
            <v>18214</v>
          </cell>
          <cell r="I48">
            <v>230.14743672203002</v>
          </cell>
          <cell r="J48">
            <v>26.925283371031831</v>
          </cell>
          <cell r="K48">
            <v>20.075106080217729</v>
          </cell>
          <cell r="L48">
            <v>0.20499999999999999</v>
          </cell>
          <cell r="M48">
            <v>0.59099999999999997</v>
          </cell>
          <cell r="N48">
            <v>0.59099999999999997</v>
          </cell>
          <cell r="O48">
            <v>47.180224528016154</v>
          </cell>
          <cell r="P48">
            <v>15.912842472279811</v>
          </cell>
          <cell r="Q48">
            <v>11.864387693408677</v>
          </cell>
          <cell r="R48">
            <v>74.957454693704648</v>
          </cell>
          <cell r="S48">
            <v>859340.60955328622</v>
          </cell>
          <cell r="T48">
            <v>289836.51279010449</v>
          </cell>
          <cell r="U48">
            <v>216097.95744774563</v>
          </cell>
          <cell r="V48">
            <v>1365275.0797911363</v>
          </cell>
        </row>
        <row r="49">
          <cell r="B49" t="str">
            <v>ORA-ADMC</v>
          </cell>
          <cell r="C49" t="str">
            <v>COHS</v>
          </cell>
          <cell r="D49" t="str">
            <v>Orange</v>
          </cell>
          <cell r="E49" t="str">
            <v>ADMC</v>
          </cell>
          <cell r="F49" t="str">
            <v>CAL_ORA</v>
          </cell>
          <cell r="G49" t="str">
            <v>CalOptima/Orange</v>
          </cell>
          <cell r="H49">
            <v>246581</v>
          </cell>
          <cell r="I49">
            <v>209.73871713360705</v>
          </cell>
          <cell r="J49">
            <v>60.601349227461391</v>
          </cell>
          <cell r="K49">
            <v>20.215200334035725</v>
          </cell>
          <cell r="L49">
            <v>0.20499999999999999</v>
          </cell>
          <cell r="M49">
            <v>0.59099999999999997</v>
          </cell>
          <cell r="N49">
            <v>0.59099999999999997</v>
          </cell>
          <cell r="O49">
            <v>42.996437012389443</v>
          </cell>
          <cell r="P49">
            <v>35.815397393429677</v>
          </cell>
          <cell r="Q49">
            <v>11.947183397415113</v>
          </cell>
          <cell r="R49">
            <v>90.759017803234244</v>
          </cell>
          <cell r="S49">
            <v>10602104.434952002</v>
          </cell>
          <cell r="T49">
            <v>8831396.5046692844</v>
          </cell>
          <cell r="U49">
            <v>2945948.4293180155</v>
          </cell>
          <cell r="V49">
            <v>22379449.368939299</v>
          </cell>
        </row>
        <row r="50">
          <cell r="B50" t="str">
            <v>SMA-ADMC</v>
          </cell>
          <cell r="C50" t="str">
            <v>COHS</v>
          </cell>
          <cell r="D50" t="str">
            <v>San Mateo</v>
          </cell>
          <cell r="E50" t="str">
            <v>ADMC</v>
          </cell>
          <cell r="F50" t="str">
            <v>HSM_SMA</v>
          </cell>
          <cell r="G50" t="str">
            <v>HP of San Mateo</v>
          </cell>
          <cell r="H50">
            <v>45638</v>
          </cell>
          <cell r="I50">
            <v>207.11211535995776</v>
          </cell>
          <cell r="J50">
            <v>86.087672428069112</v>
          </cell>
          <cell r="K50">
            <v>15.649586070542478</v>
          </cell>
          <cell r="L50">
            <v>0.19400000000000001</v>
          </cell>
          <cell r="M50">
            <v>0.55800000000000005</v>
          </cell>
          <cell r="N50">
            <v>0.55800000000000005</v>
          </cell>
          <cell r="O50">
            <v>40.179750379831809</v>
          </cell>
          <cell r="P50">
            <v>48.036921214862566</v>
          </cell>
          <cell r="Q50">
            <v>8.7324690273627041</v>
          </cell>
          <cell r="R50">
            <v>96.949140622057087</v>
          </cell>
          <cell r="S50">
            <v>1833723.4478347641</v>
          </cell>
          <cell r="T50">
            <v>2192309.0104038981</v>
          </cell>
          <cell r="U50">
            <v>398532.42147077905</v>
          </cell>
          <cell r="V50">
            <v>4424564.8797094412</v>
          </cell>
        </row>
        <row r="51">
          <cell r="B51" t="str">
            <v>VEN-ADMC</v>
          </cell>
          <cell r="C51" t="str">
            <v>COHS</v>
          </cell>
          <cell r="D51" t="str">
            <v>Ventura</v>
          </cell>
          <cell r="E51" t="str">
            <v>ADMC</v>
          </cell>
          <cell r="F51" t="str">
            <v>GCH_VEN</v>
          </cell>
          <cell r="G51" t="str">
            <v>Gold Coast HP/Ventura</v>
          </cell>
          <cell r="H51">
            <v>60303</v>
          </cell>
          <cell r="I51">
            <v>208.87527589733469</v>
          </cell>
          <cell r="J51">
            <v>81.007056708847671</v>
          </cell>
          <cell r="K51">
            <v>15.167611496662539</v>
          </cell>
          <cell r="L51">
            <v>0.16200000000000001</v>
          </cell>
          <cell r="M51">
            <v>0.46800000000000003</v>
          </cell>
          <cell r="N51">
            <v>0.46800000000000003</v>
          </cell>
          <cell r="O51">
            <v>33.837794695368224</v>
          </cell>
          <cell r="P51">
            <v>37.91130253974071</v>
          </cell>
          <cell r="Q51">
            <v>7.0984421804380693</v>
          </cell>
          <cell r="R51">
            <v>78.847539415547004</v>
          </cell>
          <cell r="S51">
            <v>2040520.5335147898</v>
          </cell>
          <cell r="T51">
            <v>2286165.2770539839</v>
          </cell>
          <cell r="U51">
            <v>428057.35880695691</v>
          </cell>
          <cell r="V51">
            <v>4754743.1693757307</v>
          </cell>
        </row>
        <row r="52">
          <cell r="B52" t="str">
            <v>NAP-ADMC</v>
          </cell>
          <cell r="C52" t="str">
            <v>COHS</v>
          </cell>
          <cell r="D52" t="str">
            <v>Napa</v>
          </cell>
          <cell r="E52" t="str">
            <v>ADMC</v>
          </cell>
          <cell r="F52" t="str">
            <v>PHC_NAP</v>
          </cell>
          <cell r="G52" t="str">
            <v>Partnership HP of CA/Napa</v>
          </cell>
          <cell r="H52">
            <v>10197</v>
          </cell>
          <cell r="I52">
            <v>286.35963557906979</v>
          </cell>
          <cell r="J52">
            <v>101.50223654441803</v>
          </cell>
          <cell r="K52">
            <v>17.829390510324135</v>
          </cell>
          <cell r="L52">
            <v>0.20499999999999999</v>
          </cell>
          <cell r="M52">
            <v>0.59099999999999997</v>
          </cell>
          <cell r="N52">
            <v>0.59099999999999997</v>
          </cell>
          <cell r="O52">
            <v>58.703725293709304</v>
          </cell>
          <cell r="P52">
            <v>59.987821797751053</v>
          </cell>
          <cell r="Q52">
            <v>10.537169791601563</v>
          </cell>
          <cell r="R52">
            <v>129.22871688306194</v>
          </cell>
          <cell r="S52">
            <v>598601.8868199538</v>
          </cell>
          <cell r="T52">
            <v>611695.81887166749</v>
          </cell>
          <cell r="U52">
            <v>107447.52036496115</v>
          </cell>
          <cell r="V52">
            <v>1317745.2260565823</v>
          </cell>
        </row>
        <row r="53">
          <cell r="B53" t="str">
            <v>SOL-ADMC</v>
          </cell>
          <cell r="C53" t="str">
            <v>COHS</v>
          </cell>
          <cell r="D53" t="str">
            <v>Solano</v>
          </cell>
          <cell r="E53" t="str">
            <v>ADMC</v>
          </cell>
          <cell r="F53" t="str">
            <v>PHC_SOL</v>
          </cell>
          <cell r="G53" t="str">
            <v>Partnership HP of CA/Solano</v>
          </cell>
          <cell r="H53">
            <v>53787</v>
          </cell>
          <cell r="I53">
            <v>296.29974842428931</v>
          </cell>
          <cell r="J53">
            <v>72.62170547716849</v>
          </cell>
          <cell r="K53">
            <v>35.14209040225677</v>
          </cell>
          <cell r="L53">
            <v>0.20499999999999999</v>
          </cell>
          <cell r="M53">
            <v>0.59099999999999997</v>
          </cell>
          <cell r="N53">
            <v>0.59099999999999997</v>
          </cell>
          <cell r="O53">
            <v>60.741448426979304</v>
          </cell>
          <cell r="P53">
            <v>42.919427937006574</v>
          </cell>
          <cell r="Q53">
            <v>20.76897542773375</v>
          </cell>
          <cell r="R53">
            <v>124.42985179171963</v>
          </cell>
          <cell r="S53">
            <v>3267100.2865419355</v>
          </cell>
          <cell r="T53">
            <v>2308507.2704477725</v>
          </cell>
          <cell r="U53">
            <v>1117100.8813315153</v>
          </cell>
          <cell r="V53">
            <v>6692708.4383212235</v>
          </cell>
        </row>
        <row r="54">
          <cell r="B54" t="str">
            <v>YOL-ADMC</v>
          </cell>
          <cell r="C54" t="str">
            <v>COHS</v>
          </cell>
          <cell r="D54" t="str">
            <v>Yolo</v>
          </cell>
          <cell r="E54" t="str">
            <v>ADMC</v>
          </cell>
          <cell r="F54" t="str">
            <v>PHC_YOL</v>
          </cell>
          <cell r="G54" t="str">
            <v>Partnership HP of CA/Yolo</v>
          </cell>
          <cell r="H54">
            <v>21958</v>
          </cell>
          <cell r="I54">
            <v>382.59034902827761</v>
          </cell>
          <cell r="J54">
            <v>68.622821678198548</v>
          </cell>
          <cell r="K54">
            <v>21.520889840614906</v>
          </cell>
          <cell r="L54">
            <v>0.20499999999999999</v>
          </cell>
          <cell r="M54">
            <v>0.59099999999999997</v>
          </cell>
          <cell r="N54">
            <v>0.59099999999999997</v>
          </cell>
          <cell r="O54">
            <v>78.431021550796913</v>
          </cell>
          <cell r="P54">
            <v>40.556087611815343</v>
          </cell>
          <cell r="Q54">
            <v>12.718845895803408</v>
          </cell>
          <cell r="R54">
            <v>131.70595505841567</v>
          </cell>
          <cell r="S54">
            <v>1722188.3712123984</v>
          </cell>
          <cell r="T54">
            <v>890530.57178024121</v>
          </cell>
          <cell r="U54">
            <v>279280.41818005126</v>
          </cell>
          <cell r="V54">
            <v>2891999.361172691</v>
          </cell>
        </row>
        <row r="55">
          <cell r="B55" t="str">
            <v>SON-ADMC</v>
          </cell>
          <cell r="C55" t="str">
            <v>COHS</v>
          </cell>
          <cell r="D55" t="str">
            <v>Sonoma</v>
          </cell>
          <cell r="E55" t="str">
            <v>ADMC</v>
          </cell>
          <cell r="F55" t="str">
            <v>PHC_SON</v>
          </cell>
          <cell r="G55" t="str">
            <v>Partnership HP of CA/Sonoma</v>
          </cell>
          <cell r="H55">
            <v>37932</v>
          </cell>
          <cell r="I55">
            <v>378.64662974783482</v>
          </cell>
          <cell r="J55">
            <v>107.539109936344</v>
          </cell>
          <cell r="K55">
            <v>32.023274076345686</v>
          </cell>
          <cell r="L55">
            <v>0.20499999999999999</v>
          </cell>
          <cell r="M55">
            <v>0.59099999999999997</v>
          </cell>
          <cell r="N55">
            <v>0.59099999999999997</v>
          </cell>
          <cell r="O55">
            <v>77.622559098306141</v>
          </cell>
          <cell r="P55">
            <v>63.555613972379305</v>
          </cell>
          <cell r="Q55">
            <v>18.925754979120299</v>
          </cell>
          <cell r="R55">
            <v>160.10392804980575</v>
          </cell>
          <cell r="S55">
            <v>2944378.9117169483</v>
          </cell>
          <cell r="T55">
            <v>2410791.5492002917</v>
          </cell>
          <cell r="U55">
            <v>717891.73786799121</v>
          </cell>
          <cell r="V55">
            <v>6073062.1987852314</v>
          </cell>
        </row>
        <row r="56">
          <cell r="B56" t="str">
            <v>MAR-ADMC</v>
          </cell>
          <cell r="C56" t="str">
            <v>COHS</v>
          </cell>
          <cell r="D56" t="str">
            <v>Marin</v>
          </cell>
          <cell r="E56" t="str">
            <v>ADMC</v>
          </cell>
          <cell r="F56" t="str">
            <v>PHC_MAR</v>
          </cell>
          <cell r="G56" t="str">
            <v>Partnership HP of CA/Marin</v>
          </cell>
          <cell r="H56">
            <v>13238</v>
          </cell>
          <cell r="I56">
            <v>413.00661569541768</v>
          </cell>
          <cell r="J56">
            <v>95.517671695908049</v>
          </cell>
          <cell r="K56">
            <v>26.048660431150036</v>
          </cell>
          <cell r="L56">
            <v>0.20499999999999999</v>
          </cell>
          <cell r="M56">
            <v>0.59099999999999997</v>
          </cell>
          <cell r="N56">
            <v>0.59099999999999997</v>
          </cell>
          <cell r="O56">
            <v>84.666356217560619</v>
          </cell>
          <cell r="P56">
            <v>56.450943972281657</v>
          </cell>
          <cell r="Q56">
            <v>15.394758314809671</v>
          </cell>
          <cell r="R56">
            <v>156.51205850465195</v>
          </cell>
          <cell r="S56">
            <v>1120813.2236080675</v>
          </cell>
          <cell r="T56">
            <v>747297.59630506462</v>
          </cell>
          <cell r="U56">
            <v>203795.81057145042</v>
          </cell>
          <cell r="V56">
            <v>2071906.6304845826</v>
          </cell>
        </row>
        <row r="57">
          <cell r="B57" t="str">
            <v>MEN-ADMC</v>
          </cell>
          <cell r="C57" t="str">
            <v>COHS</v>
          </cell>
          <cell r="D57" t="str">
            <v>Mendocino</v>
          </cell>
          <cell r="E57" t="str">
            <v>ADMC</v>
          </cell>
          <cell r="F57" t="str">
            <v>PHC_MEN</v>
          </cell>
          <cell r="G57" t="str">
            <v>Partnership HP of CA/Mendocino</v>
          </cell>
          <cell r="H57">
            <v>12961</v>
          </cell>
          <cell r="I57">
            <v>393.59622437507767</v>
          </cell>
          <cell r="J57">
            <v>100.9335114527901</v>
          </cell>
          <cell r="K57">
            <v>35.095112104927232</v>
          </cell>
          <cell r="L57">
            <v>0.20499999999999999</v>
          </cell>
          <cell r="M57">
            <v>0.59099999999999997</v>
          </cell>
          <cell r="N57">
            <v>0.59099999999999997</v>
          </cell>
          <cell r="O57">
            <v>80.687225996890916</v>
          </cell>
          <cell r="P57">
            <v>59.651705268598946</v>
          </cell>
          <cell r="Q57">
            <v>20.741211254011994</v>
          </cell>
          <cell r="R57">
            <v>161.08014251950186</v>
          </cell>
          <cell r="S57">
            <v>1045787.1361457033</v>
          </cell>
          <cell r="T57">
            <v>773145.75198631093</v>
          </cell>
          <cell r="U57">
            <v>268826.83906324941</v>
          </cell>
          <cell r="V57">
            <v>2087759.7271952638</v>
          </cell>
        </row>
        <row r="58">
          <cell r="B58" t="str">
            <v>COHS-ADMC</v>
          </cell>
          <cell r="C58" t="str">
            <v>COHS</v>
          </cell>
          <cell r="D58" t="str">
            <v>All COHS</v>
          </cell>
          <cell r="E58" t="str">
            <v>ADMC</v>
          </cell>
          <cell r="F58"/>
          <cell r="G58"/>
          <cell r="H58">
            <v>658519</v>
          </cell>
          <cell r="I58">
            <v>255.31255388107263</v>
          </cell>
          <cell r="J58">
            <v>70.143820972696446</v>
          </cell>
          <cell r="K58">
            <v>22.686758109593363</v>
          </cell>
          <cell r="L58">
            <v>0.19943022111458367</v>
          </cell>
          <cell r="M58">
            <v>0.57108774278188412</v>
          </cell>
          <cell r="N58">
            <v>0.57762755835687585</v>
          </cell>
          <cell r="O58">
            <v>50.917039073831369</v>
          </cell>
          <cell r="P58">
            <v>40.058276389393797</v>
          </cell>
          <cell r="Q58">
            <v>13.104496693877467</v>
          </cell>
          <cell r="R58">
            <v>104.07981215710264</v>
          </cell>
          <cell r="S58">
            <v>33529837.65386036</v>
          </cell>
          <cell r="T58">
            <v>26379136.109667215</v>
          </cell>
          <cell r="U58">
            <v>8629560.0583554953</v>
          </cell>
          <cell r="V58">
            <v>68538533.821883067</v>
          </cell>
        </row>
        <row r="59">
          <cell r="B59" t="str">
            <v>-</v>
          </cell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/>
          <cell r="P59"/>
          <cell r="Q59"/>
          <cell r="R59"/>
          <cell r="S59"/>
          <cell r="T59"/>
          <cell r="U59"/>
          <cell r="V59"/>
        </row>
        <row r="60">
          <cell r="B60" t="str">
            <v>CRE-ADMC</v>
          </cell>
          <cell r="C60" t="str">
            <v>Rural Exp</v>
          </cell>
          <cell r="D60" t="str">
            <v>COHS 8 Rural Exp</v>
          </cell>
          <cell r="E60" t="str">
            <v>ADMC</v>
          </cell>
          <cell r="F60" t="str">
            <v>PHC_CRE</v>
          </cell>
          <cell r="G60" t="str">
            <v>Partnership HP of CA/COHS 8 Rural Exp</v>
          </cell>
          <cell r="H60">
            <v>98413</v>
          </cell>
          <cell r="I60">
            <v>391.61289397778347</v>
          </cell>
          <cell r="J60">
            <v>52.80804094769595</v>
          </cell>
          <cell r="K60">
            <v>31.413202469743585</v>
          </cell>
          <cell r="L60">
            <v>0.20499999999999999</v>
          </cell>
          <cell r="M60">
            <v>0.59099999999999997</v>
          </cell>
          <cell r="N60">
            <v>0.59099999999999997</v>
          </cell>
          <cell r="O60">
            <v>80.280643265445605</v>
          </cell>
          <cell r="P60">
            <v>31.209552200088304</v>
          </cell>
          <cell r="Q60">
            <v>18.565202659618457</v>
          </cell>
          <cell r="R60">
            <v>130.05539812515235</v>
          </cell>
          <cell r="S60">
            <v>7900658.9456822984</v>
          </cell>
          <cell r="T60">
            <v>3071425.6606672904</v>
          </cell>
          <cell r="U60">
            <v>1827057.2893410311</v>
          </cell>
          <cell r="V60">
            <v>12799141.89569062</v>
          </cell>
        </row>
        <row r="61">
          <cell r="B61" t="str">
            <v>-</v>
          </cell>
          <cell r="C61"/>
          <cell r="D61"/>
          <cell r="E61"/>
          <cell r="F61"/>
          <cell r="G61"/>
          <cell r="H61"/>
          <cell r="I61"/>
          <cell r="J61"/>
          <cell r="K61"/>
          <cell r="L61"/>
          <cell r="M61"/>
          <cell r="N61"/>
          <cell r="O61"/>
          <cell r="P61"/>
          <cell r="Q61"/>
          <cell r="R61"/>
          <cell r="S61"/>
          <cell r="T61"/>
          <cell r="U61"/>
          <cell r="V61"/>
        </row>
        <row r="62">
          <cell r="B62" t="str">
            <v>MON-LTMC</v>
          </cell>
          <cell r="C62" t="str">
            <v>COHS</v>
          </cell>
          <cell r="D62" t="str">
            <v>Monterey</v>
          </cell>
          <cell r="E62" t="str">
            <v>LTMC</v>
          </cell>
          <cell r="F62" t="str">
            <v>CCA_MON</v>
          </cell>
          <cell r="G62" t="str">
            <v>Central California Alliance/Monterey</v>
          </cell>
          <cell r="H62">
            <v>201</v>
          </cell>
          <cell r="I62">
            <v>789.33903389732848</v>
          </cell>
          <cell r="J62">
            <v>432.48407694429176</v>
          </cell>
          <cell r="K62">
            <v>20.372529282445729</v>
          </cell>
          <cell r="L62">
            <v>0.18</v>
          </cell>
          <cell r="M62">
            <v>0.52</v>
          </cell>
          <cell r="N62">
            <v>0.52</v>
          </cell>
          <cell r="O62">
            <v>142.08102610151911</v>
          </cell>
          <cell r="P62">
            <v>224.89172001103171</v>
          </cell>
          <cell r="Q62">
            <v>10.59371522687178</v>
          </cell>
          <cell r="R62">
            <v>377.56646133942257</v>
          </cell>
          <cell r="S62">
            <v>28558.286246405343</v>
          </cell>
          <cell r="T62">
            <v>45203.235722217374</v>
          </cell>
          <cell r="U62">
            <v>2129.3367606012275</v>
          </cell>
          <cell r="V62">
            <v>75890.858729223954</v>
          </cell>
        </row>
        <row r="63">
          <cell r="B63" t="str">
            <v>SCR-LTMC</v>
          </cell>
          <cell r="C63" t="str">
            <v>COHS</v>
          </cell>
          <cell r="D63" t="str">
            <v>Santa Cruz</v>
          </cell>
          <cell r="E63" t="str">
            <v>LTMC</v>
          </cell>
          <cell r="F63" t="str">
            <v>CCA_SCR</v>
          </cell>
          <cell r="G63" t="str">
            <v>Central California Alliance/Santa Cruz</v>
          </cell>
          <cell r="H63">
            <v>147</v>
          </cell>
          <cell r="I63">
            <v>347.02812976149204</v>
          </cell>
          <cell r="J63">
            <v>104.17692885055332</v>
          </cell>
          <cell r="K63">
            <v>6.5126362808697484</v>
          </cell>
          <cell r="L63">
            <v>0.20499999999999999</v>
          </cell>
          <cell r="M63">
            <v>0.59099999999999997</v>
          </cell>
          <cell r="N63">
            <v>0.59099999999999997</v>
          </cell>
          <cell r="O63">
            <v>71.140766601105867</v>
          </cell>
          <cell r="P63">
            <v>61.568564950677015</v>
          </cell>
          <cell r="Q63">
            <v>3.8489680419940213</v>
          </cell>
          <cell r="R63">
            <v>136.55829959377692</v>
          </cell>
          <cell r="S63">
            <v>10457.692690362563</v>
          </cell>
          <cell r="T63">
            <v>9050.5790477495211</v>
          </cell>
          <cell r="U63">
            <v>565.7983021731211</v>
          </cell>
          <cell r="V63">
            <v>20074.070040285202</v>
          </cell>
        </row>
        <row r="64">
          <cell r="B64" t="str">
            <v>MER-LTMC</v>
          </cell>
          <cell r="C64" t="str">
            <v>COHS</v>
          </cell>
          <cell r="D64" t="str">
            <v>Merced</v>
          </cell>
          <cell r="E64" t="str">
            <v>LTMC</v>
          </cell>
          <cell r="F64" t="str">
            <v>CCA_MER</v>
          </cell>
          <cell r="G64" t="str">
            <v>Central California Alliance/Merced</v>
          </cell>
          <cell r="H64">
            <v>52</v>
          </cell>
          <cell r="I64">
            <v>738.36280089111233</v>
          </cell>
          <cell r="J64">
            <v>42.429991384061672</v>
          </cell>
          <cell r="K64">
            <v>15.90302935274712</v>
          </cell>
          <cell r="L64">
            <v>0.20499999999999999</v>
          </cell>
          <cell r="M64">
            <v>0.59099999999999997</v>
          </cell>
          <cell r="N64">
            <v>0.59099999999999997</v>
          </cell>
          <cell r="O64">
            <v>151.36437418267801</v>
          </cell>
          <cell r="P64">
            <v>25.076124907980446</v>
          </cell>
          <cell r="Q64">
            <v>9.398690347473547</v>
          </cell>
          <cell r="R64">
            <v>185.839189438132</v>
          </cell>
          <cell r="S64">
            <v>7870.9474574992573</v>
          </cell>
          <cell r="T64">
            <v>1303.9584952149833</v>
          </cell>
          <cell r="U64">
            <v>488.7318980686245</v>
          </cell>
          <cell r="V64">
            <v>9663.6378507828649</v>
          </cell>
        </row>
        <row r="65">
          <cell r="B65" t="str">
            <v>SBA-LTMC</v>
          </cell>
          <cell r="C65" t="str">
            <v>COHS</v>
          </cell>
          <cell r="D65" t="str">
            <v>Santa Barbara</v>
          </cell>
          <cell r="E65" t="str">
            <v>LTMC</v>
          </cell>
          <cell r="F65" t="str">
            <v>CEN_SBA</v>
          </cell>
          <cell r="G65" t="str">
            <v>CenCal Health/Santa Barbara</v>
          </cell>
          <cell r="H65">
            <v>123</v>
          </cell>
          <cell r="I65">
            <v>546.53019083046377</v>
          </cell>
          <cell r="J65">
            <v>27.404330049100199</v>
          </cell>
          <cell r="K65">
            <v>31.318984038633829</v>
          </cell>
          <cell r="L65">
            <v>0.20499999999999999</v>
          </cell>
          <cell r="M65">
            <v>0.59099999999999997</v>
          </cell>
          <cell r="N65">
            <v>0.59099999999999997</v>
          </cell>
          <cell r="O65">
            <v>112.03868912024507</v>
          </cell>
          <cell r="P65">
            <v>16.195959059018218</v>
          </cell>
          <cell r="Q65">
            <v>18.509519566832591</v>
          </cell>
          <cell r="R65">
            <v>146.74416774609585</v>
          </cell>
          <cell r="S65">
            <v>13780.758761790144</v>
          </cell>
          <cell r="T65">
            <v>1992.1029642592407</v>
          </cell>
          <cell r="U65">
            <v>2276.6709067204088</v>
          </cell>
          <cell r="V65">
            <v>18049.532632769795</v>
          </cell>
        </row>
        <row r="66">
          <cell r="B66" t="str">
            <v>SLO-LTMC</v>
          </cell>
          <cell r="C66" t="str">
            <v>COHS</v>
          </cell>
          <cell r="D66" t="str">
            <v>San Luis Obispo</v>
          </cell>
          <cell r="E66" t="str">
            <v>LTMC</v>
          </cell>
          <cell r="F66" t="str">
            <v>CEN_SLO</v>
          </cell>
          <cell r="G66" t="str">
            <v>CenCal Health/San Luis Obispo</v>
          </cell>
          <cell r="H66">
            <v>104</v>
          </cell>
          <cell r="I66">
            <v>126.55124402173789</v>
          </cell>
          <cell r="J66">
            <v>12.175966356289686</v>
          </cell>
          <cell r="K66">
            <v>3.0397206570435387</v>
          </cell>
          <cell r="L66">
            <v>0.20499999999999999</v>
          </cell>
          <cell r="M66">
            <v>0.59099999999999997</v>
          </cell>
          <cell r="N66">
            <v>0.59099999999999997</v>
          </cell>
          <cell r="O66">
            <v>25.943005024456266</v>
          </cell>
          <cell r="P66">
            <v>7.1959961165672039</v>
          </cell>
          <cell r="Q66">
            <v>1.7964749083127312</v>
          </cell>
          <cell r="R66">
            <v>34.935476049336202</v>
          </cell>
          <cell r="S66">
            <v>2698.0725225434517</v>
          </cell>
          <cell r="T66">
            <v>748.38359612298927</v>
          </cell>
          <cell r="U66">
            <v>186.83339046452406</v>
          </cell>
          <cell r="V66">
            <v>3633.2895091309651</v>
          </cell>
        </row>
        <row r="67">
          <cell r="B67" t="str">
            <v>ORA-LTMC</v>
          </cell>
          <cell r="C67" t="str">
            <v>COHS</v>
          </cell>
          <cell r="D67" t="str">
            <v>Orange</v>
          </cell>
          <cell r="E67" t="str">
            <v>LTMC</v>
          </cell>
          <cell r="F67" t="str">
            <v>CAL_ORA</v>
          </cell>
          <cell r="G67" t="str">
            <v>CalOptima/Orange</v>
          </cell>
          <cell r="H67">
            <v>6652</v>
          </cell>
          <cell r="I67">
            <v>673.13185082909581</v>
          </cell>
          <cell r="J67">
            <v>89.269037477598275</v>
          </cell>
          <cell r="K67">
            <v>14.479666628312456</v>
          </cell>
          <cell r="L67">
            <v>0.20499999999999999</v>
          </cell>
          <cell r="M67">
            <v>0.59099999999999997</v>
          </cell>
          <cell r="N67">
            <v>0.59099999999999997</v>
          </cell>
          <cell r="O67">
            <v>137.99202941996464</v>
          </cell>
          <cell r="P67">
            <v>52.758001149260579</v>
          </cell>
          <cell r="Q67">
            <v>8.5574829773326613</v>
          </cell>
          <cell r="R67">
            <v>199.30751354655786</v>
          </cell>
          <cell r="S67">
            <v>917922.97970160469</v>
          </cell>
          <cell r="T67">
            <v>350946.22364488139</v>
          </cell>
          <cell r="U67">
            <v>56924.376765216861</v>
          </cell>
          <cell r="V67">
            <v>1325793.5801117031</v>
          </cell>
        </row>
        <row r="68">
          <cell r="B68" t="str">
            <v>SMA-LTMC</v>
          </cell>
          <cell r="C68" t="str">
            <v>COHS</v>
          </cell>
          <cell r="D68" t="str">
            <v>San Mateo</v>
          </cell>
          <cell r="E68" t="str">
            <v>LTMC</v>
          </cell>
          <cell r="F68" t="str">
            <v>HSM_SMA</v>
          </cell>
          <cell r="G68" t="str">
            <v>HP of San Mateo</v>
          </cell>
          <cell r="H68">
            <v>1785</v>
          </cell>
          <cell r="I68">
            <v>924.57230161734992</v>
          </cell>
          <cell r="J68">
            <v>131.74632817513776</v>
          </cell>
          <cell r="K68">
            <v>9.437644346161683</v>
          </cell>
          <cell r="L68">
            <v>0.19400000000000001</v>
          </cell>
          <cell r="M68">
            <v>0.55800000000000005</v>
          </cell>
          <cell r="N68">
            <v>0.55800000000000005</v>
          </cell>
          <cell r="O68">
            <v>179.36702651376589</v>
          </cell>
          <cell r="P68">
            <v>73.514451121726879</v>
          </cell>
          <cell r="Q68">
            <v>5.2662055451582193</v>
          </cell>
          <cell r="R68">
            <v>258.14768318065103</v>
          </cell>
          <cell r="S68">
            <v>320170.1423270721</v>
          </cell>
          <cell r="T68">
            <v>131223.29525228249</v>
          </cell>
          <cell r="U68">
            <v>9400.1768981074219</v>
          </cell>
          <cell r="V68">
            <v>460793.61447746202</v>
          </cell>
        </row>
        <row r="69">
          <cell r="B69" t="str">
            <v>VEN-LTMC</v>
          </cell>
          <cell r="C69" t="str">
            <v>COHS</v>
          </cell>
          <cell r="D69" t="str">
            <v>Ventura</v>
          </cell>
          <cell r="E69" t="str">
            <v>LTMC</v>
          </cell>
          <cell r="F69" t="str">
            <v>GCH_VEN</v>
          </cell>
          <cell r="G69" t="str">
            <v>Gold Coast HP/Ventura</v>
          </cell>
          <cell r="H69">
            <v>274</v>
          </cell>
          <cell r="I69">
            <v>280.44567618747885</v>
          </cell>
          <cell r="J69">
            <v>263.34453509962293</v>
          </cell>
          <cell r="K69">
            <v>7.7706301492784009</v>
          </cell>
          <cell r="L69">
            <v>0.16200000000000001</v>
          </cell>
          <cell r="M69">
            <v>0.46800000000000003</v>
          </cell>
          <cell r="N69">
            <v>0.46800000000000003</v>
          </cell>
          <cell r="O69">
            <v>45.432199542371578</v>
          </cell>
          <cell r="P69">
            <v>123.24524242662353</v>
          </cell>
          <cell r="Q69">
            <v>3.6366549098622918</v>
          </cell>
          <cell r="R69">
            <v>172.31409687885741</v>
          </cell>
          <cell r="S69">
            <v>12448.42267460981</v>
          </cell>
          <cell r="T69">
            <v>33769.19642489485</v>
          </cell>
          <cell r="U69">
            <v>996.44344530226795</v>
          </cell>
          <cell r="V69">
            <v>47214.062544806933</v>
          </cell>
        </row>
        <row r="70">
          <cell r="B70" t="str">
            <v>NAP-LTMC</v>
          </cell>
          <cell r="C70" t="str">
            <v>COHS</v>
          </cell>
          <cell r="D70" t="str">
            <v>Napa</v>
          </cell>
          <cell r="E70" t="str">
            <v>LTMC</v>
          </cell>
          <cell r="F70" t="str">
            <v>PHC_NAP</v>
          </cell>
          <cell r="G70" t="str">
            <v>Partnership HP of CA/Napa</v>
          </cell>
          <cell r="H70">
            <v>68</v>
          </cell>
          <cell r="I70">
            <v>237.65600025291494</v>
          </cell>
          <cell r="J70">
            <v>14.458468152975964</v>
          </cell>
          <cell r="K70">
            <v>10.935293924164272</v>
          </cell>
          <cell r="L70">
            <v>0.20499999999999999</v>
          </cell>
          <cell r="M70">
            <v>0.59099999999999997</v>
          </cell>
          <cell r="N70">
            <v>0.59099999999999997</v>
          </cell>
          <cell r="O70">
            <v>48.719480051847562</v>
          </cell>
          <cell r="P70">
            <v>8.5449546784087946</v>
          </cell>
          <cell r="Q70">
            <v>6.4627587091810845</v>
          </cell>
          <cell r="R70">
            <v>63.727193439437443</v>
          </cell>
          <cell r="S70">
            <v>3312.9246435256341</v>
          </cell>
          <cell r="T70">
            <v>581.05691813179806</v>
          </cell>
          <cell r="U70">
            <v>439.46759222431376</v>
          </cell>
          <cell r="V70">
            <v>4333.4491538817465</v>
          </cell>
        </row>
        <row r="71">
          <cell r="B71" t="str">
            <v>SOL-LTMC</v>
          </cell>
          <cell r="C71" t="str">
            <v>COHS</v>
          </cell>
          <cell r="D71" t="str">
            <v>Solano</v>
          </cell>
          <cell r="E71" t="str">
            <v>LTMC</v>
          </cell>
          <cell r="F71" t="str">
            <v>PHC_SOL</v>
          </cell>
          <cell r="G71" t="str">
            <v>Partnership HP of CA/Solano</v>
          </cell>
          <cell r="H71">
            <v>201</v>
          </cell>
          <cell r="I71">
            <v>320.50920147932993</v>
          </cell>
          <cell r="J71">
            <v>11.9930445389064</v>
          </cell>
          <cell r="K71">
            <v>30.440562136216158</v>
          </cell>
          <cell r="L71">
            <v>0.20499999999999999</v>
          </cell>
          <cell r="M71">
            <v>0.59099999999999997</v>
          </cell>
          <cell r="N71">
            <v>0.59099999999999997</v>
          </cell>
          <cell r="O71">
            <v>65.704386303262638</v>
          </cell>
          <cell r="P71">
            <v>7.0878893224936821</v>
          </cell>
          <cell r="Q71">
            <v>17.990372222503748</v>
          </cell>
          <cell r="R71">
            <v>90.782647848260069</v>
          </cell>
          <cell r="S71">
            <v>13206.58164695579</v>
          </cell>
          <cell r="T71">
            <v>1424.6657538212301</v>
          </cell>
          <cell r="U71">
            <v>3616.0648167232539</v>
          </cell>
          <cell r="V71">
            <v>18247.312217500272</v>
          </cell>
        </row>
        <row r="72">
          <cell r="B72" t="str">
            <v>YOL-LTMC</v>
          </cell>
          <cell r="C72" t="str">
            <v>COHS</v>
          </cell>
          <cell r="D72" t="str">
            <v>Yolo</v>
          </cell>
          <cell r="E72" t="str">
            <v>LTMC</v>
          </cell>
          <cell r="F72" t="str">
            <v>PHC_YOL</v>
          </cell>
          <cell r="G72" t="str">
            <v>Partnership HP of CA/Yolo</v>
          </cell>
          <cell r="H72">
            <v>108</v>
          </cell>
          <cell r="I72">
            <v>241.23231571602119</v>
          </cell>
          <cell r="J72">
            <v>2.947523052276245</v>
          </cell>
          <cell r="K72">
            <v>28.278138967484779</v>
          </cell>
          <cell r="L72">
            <v>0.20499999999999999</v>
          </cell>
          <cell r="M72">
            <v>0.59099999999999997</v>
          </cell>
          <cell r="N72">
            <v>0.59099999999999997</v>
          </cell>
          <cell r="O72">
            <v>49.452624721784339</v>
          </cell>
          <cell r="P72">
            <v>1.7419861238952608</v>
          </cell>
          <cell r="Q72">
            <v>16.712380129783504</v>
          </cell>
          <cell r="R72">
            <v>67.906990975463103</v>
          </cell>
          <cell r="S72">
            <v>5340.8834699527088</v>
          </cell>
          <cell r="T72">
            <v>188.13450138068816</v>
          </cell>
          <cell r="U72">
            <v>1804.9370540166183</v>
          </cell>
          <cell r="V72">
            <v>7333.9550253500156</v>
          </cell>
        </row>
        <row r="73">
          <cell r="B73" t="str">
            <v>SON-LTMC</v>
          </cell>
          <cell r="C73" t="str">
            <v>COHS</v>
          </cell>
          <cell r="D73" t="str">
            <v>Sonoma</v>
          </cell>
          <cell r="E73" t="str">
            <v>LTMC</v>
          </cell>
          <cell r="F73" t="str">
            <v>PHC_SON</v>
          </cell>
          <cell r="G73" t="str">
            <v>Partnership HP of CA/Sonoma</v>
          </cell>
          <cell r="H73">
            <v>215</v>
          </cell>
          <cell r="I73">
            <v>370.76445142681467</v>
          </cell>
          <cell r="J73">
            <v>125.9901597492496</v>
          </cell>
          <cell r="K73">
            <v>18.654750502731844</v>
          </cell>
          <cell r="L73">
            <v>0.20499999999999999</v>
          </cell>
          <cell r="M73">
            <v>0.59099999999999997</v>
          </cell>
          <cell r="N73">
            <v>0.59099999999999997</v>
          </cell>
          <cell r="O73">
            <v>76.006712542496999</v>
          </cell>
          <cell r="P73">
            <v>74.460184411806509</v>
          </cell>
          <cell r="Q73">
            <v>11.02495754711452</v>
          </cell>
          <cell r="R73">
            <v>161.49185450141803</v>
          </cell>
          <cell r="S73">
            <v>16341.443196636854</v>
          </cell>
          <cell r="T73">
            <v>16008.939648538399</v>
          </cell>
          <cell r="U73">
            <v>2370.3658726296217</v>
          </cell>
          <cell r="V73">
            <v>34720.748717804876</v>
          </cell>
        </row>
        <row r="74">
          <cell r="B74" t="str">
            <v>MAR-LTMC</v>
          </cell>
          <cell r="C74" t="str">
            <v>COHS</v>
          </cell>
          <cell r="D74" t="str">
            <v>Marin</v>
          </cell>
          <cell r="E74" t="str">
            <v>LTMC</v>
          </cell>
          <cell r="F74" t="str">
            <v>PHC_MAR</v>
          </cell>
          <cell r="G74" t="str">
            <v>Partnership HP of CA/Marin</v>
          </cell>
          <cell r="H74">
            <v>83</v>
          </cell>
          <cell r="I74">
            <v>3864.4443781627069</v>
          </cell>
          <cell r="J74">
            <v>235.19244131928255</v>
          </cell>
          <cell r="K74">
            <v>21.068152521514961</v>
          </cell>
          <cell r="L74">
            <v>0.20499999999999999</v>
          </cell>
          <cell r="M74">
            <v>0.59099999999999997</v>
          </cell>
          <cell r="N74">
            <v>0.59099999999999997</v>
          </cell>
          <cell r="O74">
            <v>792.21109752335485</v>
          </cell>
          <cell r="P74">
            <v>138.99873281969599</v>
          </cell>
          <cell r="Q74">
            <v>12.451278140215342</v>
          </cell>
          <cell r="R74">
            <v>943.66110848326616</v>
          </cell>
          <cell r="S74">
            <v>65753.52109443846</v>
          </cell>
          <cell r="T74">
            <v>11536.894824034765</v>
          </cell>
          <cell r="U74">
            <v>1033.4560856378732</v>
          </cell>
          <cell r="V74">
            <v>78323.872004111094</v>
          </cell>
        </row>
        <row r="75">
          <cell r="B75" t="str">
            <v>MEN-LTMC</v>
          </cell>
          <cell r="C75" t="str">
            <v>COHS</v>
          </cell>
          <cell r="D75" t="str">
            <v>Mendocino</v>
          </cell>
          <cell r="E75" t="str">
            <v>LTMC</v>
          </cell>
          <cell r="F75" t="str">
            <v>PHC_MEN</v>
          </cell>
          <cell r="G75" t="str">
            <v>Partnership HP of CA/Mendocino</v>
          </cell>
          <cell r="H75">
            <v>24</v>
          </cell>
          <cell r="I75">
            <v>522.02558815078385</v>
          </cell>
          <cell r="J75">
            <v>21.973057558734272</v>
          </cell>
          <cell r="K75">
            <v>22.948298926090807</v>
          </cell>
          <cell r="L75">
            <v>0.20499999999999999</v>
          </cell>
          <cell r="M75">
            <v>0.59099999999999997</v>
          </cell>
          <cell r="N75">
            <v>0.59099999999999997</v>
          </cell>
          <cell r="O75">
            <v>107.01524557091068</v>
          </cell>
          <cell r="P75">
            <v>12.986077017211954</v>
          </cell>
          <cell r="Q75">
            <v>13.562444665319667</v>
          </cell>
          <cell r="R75">
            <v>133.56376725344231</v>
          </cell>
          <cell r="S75">
            <v>2568.3658937018567</v>
          </cell>
          <cell r="T75">
            <v>311.66584841308691</v>
          </cell>
          <cell r="U75">
            <v>325.49867196767195</v>
          </cell>
          <cell r="V75">
            <v>3205.5304140826156</v>
          </cell>
        </row>
        <row r="76">
          <cell r="B76" t="str">
            <v>COHS-LTMC</v>
          </cell>
          <cell r="C76" t="str">
            <v>COHS</v>
          </cell>
          <cell r="D76" t="str">
            <v>All COHS</v>
          </cell>
          <cell r="E76" t="str">
            <v>LTMC</v>
          </cell>
          <cell r="F76"/>
          <cell r="G76"/>
          <cell r="H76">
            <v>10037</v>
          </cell>
          <cell r="I76">
            <v>702.69546048961786</v>
          </cell>
          <cell r="J76">
            <v>105.71647474346587</v>
          </cell>
          <cell r="K76">
            <v>14.10461580523387</v>
          </cell>
          <cell r="L76">
            <v>0.20139518200035827</v>
          </cell>
          <cell r="M76">
            <v>0.56950509320636677</v>
          </cell>
          <cell r="N76">
            <v>0.58316951318742494</v>
          </cell>
          <cell r="O76">
            <v>141.51948015613218</v>
          </cell>
          <cell r="P76">
            <v>60.206070802226051</v>
          </cell>
          <cell r="Q76">
            <v>8.225381932833896</v>
          </cell>
          <cell r="R76">
            <v>209.95093289119211</v>
          </cell>
          <cell r="S76">
            <v>1420431.0223270985</v>
          </cell>
          <cell r="T76">
            <v>604288.33264194289</v>
          </cell>
          <cell r="U76">
            <v>82558.158459853817</v>
          </cell>
          <cell r="V76">
            <v>2107277.5134288953</v>
          </cell>
        </row>
        <row r="77">
          <cell r="B77" t="str">
            <v>-</v>
          </cell>
          <cell r="C77"/>
          <cell r="D77"/>
          <cell r="E77"/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/>
          <cell r="Q77"/>
          <cell r="R77"/>
          <cell r="S77"/>
          <cell r="T77"/>
          <cell r="U77"/>
          <cell r="V77"/>
        </row>
        <row r="78">
          <cell r="B78" t="str">
            <v>CRE-LTMC</v>
          </cell>
          <cell r="C78" t="str">
            <v>Rural Exp</v>
          </cell>
          <cell r="D78" t="str">
            <v>COHS 8 Rural Exp</v>
          </cell>
          <cell r="E78" t="str">
            <v>LTMC</v>
          </cell>
          <cell r="F78" t="str">
            <v>PHC_CRE</v>
          </cell>
          <cell r="G78" t="str">
            <v>Partnership HP of CA/COHS 8 Rural Exp</v>
          </cell>
          <cell r="H78">
            <v>134</v>
          </cell>
          <cell r="I78">
            <v>601.04617497915694</v>
          </cell>
          <cell r="J78">
            <v>18.454056933078068</v>
          </cell>
          <cell r="K78">
            <v>25.82359042549546</v>
          </cell>
          <cell r="L78">
            <v>0.20499999999999999</v>
          </cell>
          <cell r="M78">
            <v>0.59099999999999997</v>
          </cell>
          <cell r="N78">
            <v>0.59099999999999997</v>
          </cell>
          <cell r="O78">
            <v>123.21446587072717</v>
          </cell>
          <cell r="P78">
            <v>10.906347647449138</v>
          </cell>
          <cell r="Q78">
            <v>15.261741941467816</v>
          </cell>
          <cell r="R78">
            <v>149.38255545964412</v>
          </cell>
          <cell r="S78">
            <v>16510.738426677442</v>
          </cell>
          <cell r="T78">
            <v>1461.4505847581845</v>
          </cell>
          <cell r="U78">
            <v>2045.0734201566875</v>
          </cell>
          <cell r="V78">
            <v>20017.262431592317</v>
          </cell>
        </row>
        <row r="79">
          <cell r="B79" t="str">
            <v>-</v>
          </cell>
          <cell r="C79"/>
          <cell r="D79"/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/>
          <cell r="Q79"/>
          <cell r="R79"/>
          <cell r="S79"/>
          <cell r="T79"/>
          <cell r="U79"/>
          <cell r="V79"/>
        </row>
        <row r="80">
          <cell r="B80" t="str">
            <v>MON-BCC</v>
          </cell>
          <cell r="C80" t="str">
            <v>COHS</v>
          </cell>
          <cell r="D80" t="str">
            <v>Monterey</v>
          </cell>
          <cell r="E80" t="str">
            <v>BCC</v>
          </cell>
          <cell r="F80" t="str">
            <v>CCA_MON</v>
          </cell>
          <cell r="G80" t="str">
            <v>Central California Alliance/Monterey</v>
          </cell>
          <cell r="H80">
            <v>870</v>
          </cell>
          <cell r="I80">
            <v>151.90328228186667</v>
          </cell>
          <cell r="J80">
            <v>213.65120681185249</v>
          </cell>
          <cell r="K80">
            <v>6.4104112785713427</v>
          </cell>
          <cell r="L80">
            <v>0.18</v>
          </cell>
          <cell r="M80">
            <v>0.52</v>
          </cell>
          <cell r="N80">
            <v>0.52</v>
          </cell>
          <cell r="O80">
            <v>27.342590810735999</v>
          </cell>
          <cell r="P80">
            <v>111.0986275421633</v>
          </cell>
          <cell r="Q80">
            <v>3.3334138648570981</v>
          </cell>
          <cell r="R80">
            <v>141.77463221775639</v>
          </cell>
          <cell r="S80">
            <v>23788.054005340317</v>
          </cell>
          <cell r="T80">
            <v>96655.805961682083</v>
          </cell>
          <cell r="U80">
            <v>2900.0700624256756</v>
          </cell>
          <cell r="V80">
            <v>123343.93002944808</v>
          </cell>
        </row>
        <row r="81">
          <cell r="B81" t="str">
            <v>SCR-BCC</v>
          </cell>
          <cell r="C81" t="str">
            <v>COHS</v>
          </cell>
          <cell r="D81" t="str">
            <v>Santa Cruz</v>
          </cell>
          <cell r="E81" t="str">
            <v>BCC</v>
          </cell>
          <cell r="F81" t="str">
            <v>CCA_SCR</v>
          </cell>
          <cell r="G81" t="str">
            <v>Central California Alliance/Santa Cruz</v>
          </cell>
          <cell r="H81">
            <v>331</v>
          </cell>
          <cell r="I81">
            <v>300.12563173273196</v>
          </cell>
          <cell r="J81">
            <v>207.22217973447596</v>
          </cell>
          <cell r="K81">
            <v>7.5025718878022323</v>
          </cell>
          <cell r="L81">
            <v>0.20499999999999999</v>
          </cell>
          <cell r="M81">
            <v>0.59099999999999997</v>
          </cell>
          <cell r="N81">
            <v>0.59099999999999997</v>
          </cell>
          <cell r="O81">
            <v>61.525754505210045</v>
          </cell>
          <cell r="P81">
            <v>122.46830822307528</v>
          </cell>
          <cell r="Q81">
            <v>4.4340199856911191</v>
          </cell>
          <cell r="R81">
            <v>188.42808271397644</v>
          </cell>
          <cell r="S81">
            <v>20365.024741224526</v>
          </cell>
          <cell r="T81">
            <v>40537.010021837923</v>
          </cell>
          <cell r="U81">
            <v>1467.6606152637605</v>
          </cell>
          <cell r="V81">
            <v>62369.695378326207</v>
          </cell>
        </row>
        <row r="82">
          <cell r="B82" t="str">
            <v>MER-BCC</v>
          </cell>
          <cell r="C82" t="str">
            <v>COHS</v>
          </cell>
          <cell r="D82" t="str">
            <v>Merced</v>
          </cell>
          <cell r="E82" t="str">
            <v>BCC</v>
          </cell>
          <cell r="F82" t="str">
            <v>CCA_MER</v>
          </cell>
          <cell r="G82" t="str">
            <v>Central California Alliance/Merced</v>
          </cell>
          <cell r="H82">
            <v>318</v>
          </cell>
          <cell r="I82">
            <v>151.55636852442436</v>
          </cell>
          <cell r="J82">
            <v>455.93485319372911</v>
          </cell>
          <cell r="K82">
            <v>72.462848687480601</v>
          </cell>
          <cell r="L82">
            <v>0.20499999999999999</v>
          </cell>
          <cell r="M82">
            <v>0.59099999999999997</v>
          </cell>
          <cell r="N82">
            <v>0.59099999999999997</v>
          </cell>
          <cell r="O82">
            <v>31.069055547506991</v>
          </cell>
          <cell r="P82">
            <v>269.45749823749389</v>
          </cell>
          <cell r="Q82">
            <v>42.825543574301037</v>
          </cell>
          <cell r="R82">
            <v>343.35209735930192</v>
          </cell>
          <cell r="S82">
            <v>9879.9596641072239</v>
          </cell>
          <cell r="T82">
            <v>85687.484439523061</v>
          </cell>
          <cell r="U82">
            <v>13618.522856627729</v>
          </cell>
          <cell r="V82">
            <v>109185.96696025803</v>
          </cell>
        </row>
        <row r="83">
          <cell r="B83" t="str">
            <v>SBA-BCC</v>
          </cell>
          <cell r="C83" t="str">
            <v>COHS</v>
          </cell>
          <cell r="D83" t="str">
            <v>Santa Barbara</v>
          </cell>
          <cell r="E83" t="str">
            <v>BCC</v>
          </cell>
          <cell r="F83" t="str">
            <v>CEN_SBA</v>
          </cell>
          <cell r="G83" t="str">
            <v>CenCal Health/Santa Barbara</v>
          </cell>
          <cell r="H83">
            <v>586</v>
          </cell>
          <cell r="I83">
            <v>91.95771006319255</v>
          </cell>
          <cell r="J83">
            <v>51.001432943047632</v>
          </cell>
          <cell r="K83">
            <v>24.948984152616525</v>
          </cell>
          <cell r="L83">
            <v>0.20499999999999999</v>
          </cell>
          <cell r="M83">
            <v>0.59099999999999997</v>
          </cell>
          <cell r="N83">
            <v>0.59099999999999997</v>
          </cell>
          <cell r="O83">
            <v>18.851330562954473</v>
          </cell>
          <cell r="P83">
            <v>30.141846869341148</v>
          </cell>
          <cell r="Q83">
            <v>14.744849634196365</v>
          </cell>
          <cell r="R83">
            <v>63.738027066491988</v>
          </cell>
          <cell r="S83">
            <v>11046.87970989132</v>
          </cell>
          <cell r="T83">
            <v>17663.122265433914</v>
          </cell>
          <cell r="U83">
            <v>8640.4818856390702</v>
          </cell>
          <cell r="V83">
            <v>37350.483860964305</v>
          </cell>
        </row>
        <row r="84">
          <cell r="B84" t="str">
            <v>SLO-BCC</v>
          </cell>
          <cell r="C84" t="str">
            <v>COHS</v>
          </cell>
          <cell r="D84" t="str">
            <v>San Luis Obispo</v>
          </cell>
          <cell r="E84" t="str">
            <v>BCC</v>
          </cell>
          <cell r="F84" t="str">
            <v>CEN_SLO</v>
          </cell>
          <cell r="G84" t="str">
            <v>CenCal Health/San Luis Obispo</v>
          </cell>
          <cell r="H84">
            <v>358</v>
          </cell>
          <cell r="I84">
            <v>13.542586056581163</v>
          </cell>
          <cell r="J84">
            <v>57.333815323804259</v>
          </cell>
          <cell r="K84">
            <v>9.8377338280954181</v>
          </cell>
          <cell r="L84">
            <v>0.20499999999999999</v>
          </cell>
          <cell r="M84">
            <v>0.59099999999999997</v>
          </cell>
          <cell r="N84">
            <v>0.59099999999999997</v>
          </cell>
          <cell r="O84">
            <v>2.7762301415991382</v>
          </cell>
          <cell r="P84">
            <v>33.884284856368318</v>
          </cell>
          <cell r="Q84">
            <v>5.8141006924043914</v>
          </cell>
          <cell r="R84">
            <v>42.474615690371849</v>
          </cell>
          <cell r="S84">
            <v>993.89039069249145</v>
          </cell>
          <cell r="T84">
            <v>12130.573978579856</v>
          </cell>
          <cell r="U84">
            <v>2081.4480478807723</v>
          </cell>
          <cell r="V84">
            <v>15205.91241715312</v>
          </cell>
        </row>
        <row r="85">
          <cell r="B85" t="str">
            <v>ORA-BCC</v>
          </cell>
          <cell r="C85" t="str">
            <v>COHS</v>
          </cell>
          <cell r="D85" t="str">
            <v>Orange</v>
          </cell>
          <cell r="E85" t="str">
            <v>BCC</v>
          </cell>
          <cell r="F85" t="str">
            <v>CAL_ORA</v>
          </cell>
          <cell r="G85" t="str">
            <v>CalOptima/Orange</v>
          </cell>
          <cell r="H85">
            <v>3726</v>
          </cell>
          <cell r="I85">
            <v>152.47500690575276</v>
          </cell>
          <cell r="J85">
            <v>204.45471272420724</v>
          </cell>
          <cell r="K85">
            <v>34.360813675383881</v>
          </cell>
          <cell r="L85">
            <v>0.20499999999999999</v>
          </cell>
          <cell r="M85">
            <v>0.59099999999999997</v>
          </cell>
          <cell r="N85">
            <v>0.59099999999999997</v>
          </cell>
          <cell r="O85">
            <v>31.257376415679314</v>
          </cell>
          <cell r="P85">
            <v>120.83273522000647</v>
          </cell>
          <cell r="Q85">
            <v>20.307240882151874</v>
          </cell>
          <cell r="R85">
            <v>172.39735251783765</v>
          </cell>
          <cell r="S85">
            <v>116464.98452482112</v>
          </cell>
          <cell r="T85">
            <v>450222.77142974414</v>
          </cell>
          <cell r="U85">
            <v>75664.779526897881</v>
          </cell>
          <cell r="V85">
            <v>642352.53548146319</v>
          </cell>
        </row>
        <row r="86">
          <cell r="B86" t="str">
            <v>SMA-BCC</v>
          </cell>
          <cell r="C86" t="str">
            <v>COHS</v>
          </cell>
          <cell r="D86" t="str">
            <v>San Mateo</v>
          </cell>
          <cell r="E86" t="str">
            <v>BCC</v>
          </cell>
          <cell r="F86" t="str">
            <v>HSM_SMA</v>
          </cell>
          <cell r="G86" t="str">
            <v>HP of San Mateo</v>
          </cell>
          <cell r="H86">
            <v>620</v>
          </cell>
          <cell r="I86">
            <v>117.90343685018782</v>
          </cell>
          <cell r="J86">
            <v>296.18130024886216</v>
          </cell>
          <cell r="K86">
            <v>12.040995250756454</v>
          </cell>
          <cell r="L86">
            <v>0.19400000000000001</v>
          </cell>
          <cell r="M86">
            <v>0.55800000000000005</v>
          </cell>
          <cell r="N86">
            <v>0.55800000000000005</v>
          </cell>
          <cell r="O86">
            <v>22.873266748936437</v>
          </cell>
          <cell r="P86">
            <v>165.26916553886511</v>
          </cell>
          <cell r="Q86">
            <v>6.7188753499221026</v>
          </cell>
          <cell r="R86">
            <v>194.86130763772366</v>
          </cell>
          <cell r="S86">
            <v>14181.425384340591</v>
          </cell>
          <cell r="T86">
            <v>102466.88263409636</v>
          </cell>
          <cell r="U86">
            <v>4165.7027169517032</v>
          </cell>
          <cell r="V86">
            <v>120814.01073538866</v>
          </cell>
        </row>
        <row r="87">
          <cell r="B87" t="str">
            <v>VEN-BCC</v>
          </cell>
          <cell r="C87" t="str">
            <v>COHS</v>
          </cell>
          <cell r="D87" t="str">
            <v>Ventura</v>
          </cell>
          <cell r="E87" t="str">
            <v>BCC</v>
          </cell>
          <cell r="F87" t="str">
            <v>GCH_VEN</v>
          </cell>
          <cell r="G87" t="str">
            <v>Gold Coast HP/Ventura</v>
          </cell>
          <cell r="H87">
            <v>1155</v>
          </cell>
          <cell r="I87">
            <v>181.0331194331531</v>
          </cell>
          <cell r="J87">
            <v>423.25182022271582</v>
          </cell>
          <cell r="K87">
            <v>8.5110232407209434</v>
          </cell>
          <cell r="L87">
            <v>0.16200000000000001</v>
          </cell>
          <cell r="M87">
            <v>0.46800000000000003</v>
          </cell>
          <cell r="N87">
            <v>0.46800000000000003</v>
          </cell>
          <cell r="O87">
            <v>29.327365348170805</v>
          </cell>
          <cell r="P87">
            <v>198.08185186423103</v>
          </cell>
          <cell r="Q87">
            <v>3.9831588766574018</v>
          </cell>
          <cell r="R87">
            <v>231.39237608905924</v>
          </cell>
          <cell r="S87">
            <v>33873.106977137279</v>
          </cell>
          <cell r="T87">
            <v>228784.53890318683</v>
          </cell>
          <cell r="U87">
            <v>4600.5485025392991</v>
          </cell>
          <cell r="V87">
            <v>267258.19438286341</v>
          </cell>
        </row>
        <row r="88">
          <cell r="B88" t="str">
            <v>NAP-BCC</v>
          </cell>
          <cell r="C88" t="str">
            <v>COHS</v>
          </cell>
          <cell r="D88" t="str">
            <v>Napa</v>
          </cell>
          <cell r="E88" t="str">
            <v>BCC</v>
          </cell>
          <cell r="F88" t="str">
            <v>PHC_NAP</v>
          </cell>
          <cell r="G88" t="str">
            <v>Partnership HP of CA/Napa</v>
          </cell>
          <cell r="H88">
            <v>102</v>
          </cell>
          <cell r="I88">
            <v>174.14580493943325</v>
          </cell>
          <cell r="J88">
            <v>415.40371644301882</v>
          </cell>
          <cell r="K88">
            <v>6.2696777776917827</v>
          </cell>
          <cell r="L88">
            <v>0.20499999999999999</v>
          </cell>
          <cell r="M88">
            <v>0.59099999999999997</v>
          </cell>
          <cell r="N88">
            <v>0.59099999999999997</v>
          </cell>
          <cell r="O88">
            <v>35.699890012583815</v>
          </cell>
          <cell r="P88">
            <v>245.5035964178241</v>
          </cell>
          <cell r="Q88">
            <v>3.7053795666158433</v>
          </cell>
          <cell r="R88">
            <v>284.90886599702372</v>
          </cell>
          <cell r="S88">
            <v>3641.3887812835492</v>
          </cell>
          <cell r="T88">
            <v>25041.366834618057</v>
          </cell>
          <cell r="U88">
            <v>377.94871579481605</v>
          </cell>
          <cell r="V88">
            <v>29060.704331696423</v>
          </cell>
        </row>
        <row r="89">
          <cell r="B89" t="str">
            <v>SOL-BCC</v>
          </cell>
          <cell r="C89" t="str">
            <v>COHS</v>
          </cell>
          <cell r="D89" t="str">
            <v>Solano</v>
          </cell>
          <cell r="E89" t="str">
            <v>BCC</v>
          </cell>
          <cell r="F89" t="str">
            <v>PHC_SOL</v>
          </cell>
          <cell r="G89" t="str">
            <v>Partnership HP of CA/Solano</v>
          </cell>
          <cell r="H89">
            <v>225</v>
          </cell>
          <cell r="I89">
            <v>200.78227533950684</v>
          </cell>
          <cell r="J89">
            <v>186.51205410919343</v>
          </cell>
          <cell r="K89">
            <v>17.440990967895321</v>
          </cell>
          <cell r="L89">
            <v>0.20499999999999999</v>
          </cell>
          <cell r="M89">
            <v>0.59099999999999997</v>
          </cell>
          <cell r="N89">
            <v>0.59099999999999997</v>
          </cell>
          <cell r="O89">
            <v>41.1603664445989</v>
          </cell>
          <cell r="P89">
            <v>110.22862397853331</v>
          </cell>
          <cell r="Q89">
            <v>10.307625662026133</v>
          </cell>
          <cell r="R89">
            <v>161.69661608515835</v>
          </cell>
          <cell r="S89">
            <v>9261.0824500347517</v>
          </cell>
          <cell r="T89">
            <v>24801.440395169993</v>
          </cell>
          <cell r="U89">
            <v>2319.2157739558802</v>
          </cell>
          <cell r="V89">
            <v>36381.738619160627</v>
          </cell>
        </row>
        <row r="90">
          <cell r="B90" t="str">
            <v>YOL-BCC</v>
          </cell>
          <cell r="C90" t="str">
            <v>COHS</v>
          </cell>
          <cell r="D90" t="str">
            <v>Yolo</v>
          </cell>
          <cell r="E90" t="str">
            <v>BCC</v>
          </cell>
          <cell r="F90" t="str">
            <v>PHC_YOL</v>
          </cell>
          <cell r="G90" t="str">
            <v>Partnership HP of CA/Yolo</v>
          </cell>
          <cell r="H90">
            <v>112</v>
          </cell>
          <cell r="I90">
            <v>153.65360368878413</v>
          </cell>
          <cell r="J90">
            <v>248.35224537753177</v>
          </cell>
          <cell r="K90">
            <v>14.406116427821553</v>
          </cell>
          <cell r="L90">
            <v>0.20499999999999999</v>
          </cell>
          <cell r="M90">
            <v>0.59099999999999997</v>
          </cell>
          <cell r="N90">
            <v>0.59099999999999997</v>
          </cell>
          <cell r="O90">
            <v>31.498988756200745</v>
          </cell>
          <cell r="P90">
            <v>146.77617701812127</v>
          </cell>
          <cell r="Q90">
            <v>8.5140148088425374</v>
          </cell>
          <cell r="R90">
            <v>186.78918058316458</v>
          </cell>
          <cell r="S90">
            <v>3527.8867406944833</v>
          </cell>
          <cell r="T90">
            <v>16438.931826029584</v>
          </cell>
          <cell r="U90">
            <v>953.56965859036416</v>
          </cell>
          <cell r="V90">
            <v>20920.388225314433</v>
          </cell>
        </row>
        <row r="91">
          <cell r="B91" t="str">
            <v>SON-BCC</v>
          </cell>
          <cell r="C91" t="str">
            <v>COHS</v>
          </cell>
          <cell r="D91" t="str">
            <v>Sonoma</v>
          </cell>
          <cell r="E91" t="str">
            <v>BCC</v>
          </cell>
          <cell r="F91" t="str">
            <v>PHC_SON</v>
          </cell>
          <cell r="G91" t="str">
            <v>Partnership HP of CA/Sonoma</v>
          </cell>
          <cell r="H91">
            <v>587</v>
          </cell>
          <cell r="I91">
            <v>181.84301450920316</v>
          </cell>
          <cell r="J91">
            <v>322.2754053838654</v>
          </cell>
          <cell r="K91">
            <v>49.611458974068867</v>
          </cell>
          <cell r="L91">
            <v>0.20499999999999999</v>
          </cell>
          <cell r="M91">
            <v>0.59099999999999997</v>
          </cell>
          <cell r="N91">
            <v>0.59099999999999997</v>
          </cell>
          <cell r="O91">
            <v>37.277817974386643</v>
          </cell>
          <cell r="P91">
            <v>190.46476458186444</v>
          </cell>
          <cell r="Q91">
            <v>29.320372253674698</v>
          </cell>
          <cell r="R91">
            <v>257.06295480992577</v>
          </cell>
          <cell r="S91">
            <v>21882.079150964961</v>
          </cell>
          <cell r="T91">
            <v>111802.81680955444</v>
          </cell>
          <cell r="U91">
            <v>17211.05851290705</v>
          </cell>
          <cell r="V91">
            <v>150895.95447342645</v>
          </cell>
        </row>
        <row r="92">
          <cell r="B92" t="str">
            <v>MAR-BCC</v>
          </cell>
          <cell r="C92" t="str">
            <v>COHS</v>
          </cell>
          <cell r="D92" t="str">
            <v>Marin</v>
          </cell>
          <cell r="E92" t="str">
            <v>BCC</v>
          </cell>
          <cell r="F92" t="str">
            <v>PHC_MAR</v>
          </cell>
          <cell r="G92" t="str">
            <v>Partnership HP of CA/Marin</v>
          </cell>
          <cell r="H92">
            <v>305</v>
          </cell>
          <cell r="I92">
            <v>511.18033180608359</v>
          </cell>
          <cell r="J92">
            <v>1351.8519258059896</v>
          </cell>
          <cell r="K92">
            <v>21.843828051342147</v>
          </cell>
          <cell r="L92">
            <v>0.20499999999999999</v>
          </cell>
          <cell r="M92">
            <v>0.59099999999999997</v>
          </cell>
          <cell r="N92">
            <v>0.59099999999999997</v>
          </cell>
          <cell r="O92">
            <v>104.79196802024713</v>
          </cell>
          <cell r="P92">
            <v>798.94448815133978</v>
          </cell>
          <cell r="Q92">
            <v>12.909702378343209</v>
          </cell>
          <cell r="R92">
            <v>916.64615854993019</v>
          </cell>
          <cell r="S92">
            <v>31961.550246175379</v>
          </cell>
          <cell r="T92">
            <v>243678.06888615864</v>
          </cell>
          <cell r="U92">
            <v>3937.459225394678</v>
          </cell>
          <cell r="V92">
            <v>279577.07835772872</v>
          </cell>
        </row>
        <row r="93">
          <cell r="B93" t="str">
            <v>MEN-BCC</v>
          </cell>
          <cell r="C93" t="str">
            <v>COHS</v>
          </cell>
          <cell r="D93" t="str">
            <v>Mendocino</v>
          </cell>
          <cell r="E93" t="str">
            <v>BCC</v>
          </cell>
          <cell r="F93" t="str">
            <v>PHC_MEN</v>
          </cell>
          <cell r="G93" t="str">
            <v>Partnership HP of CA/Mendocino</v>
          </cell>
          <cell r="H93">
            <v>62</v>
          </cell>
          <cell r="I93">
            <v>220.56411604374989</v>
          </cell>
          <cell r="J93">
            <v>401.19758894874263</v>
          </cell>
          <cell r="K93">
            <v>17.336831756962173</v>
          </cell>
          <cell r="L93">
            <v>0.20499999999999999</v>
          </cell>
          <cell r="M93">
            <v>0.59099999999999997</v>
          </cell>
          <cell r="N93">
            <v>0.59099999999999997</v>
          </cell>
          <cell r="O93">
            <v>45.215643788968727</v>
          </cell>
          <cell r="P93">
            <v>237.10777506870687</v>
          </cell>
          <cell r="Q93">
            <v>10.246067568364644</v>
          </cell>
          <cell r="R93">
            <v>292.56948642604027</v>
          </cell>
          <cell r="S93">
            <v>2803.3699149160611</v>
          </cell>
          <cell r="T93">
            <v>14700.682054259827</v>
          </cell>
          <cell r="U93">
            <v>635.25618923860793</v>
          </cell>
          <cell r="V93">
            <v>18139.308158414497</v>
          </cell>
        </row>
        <row r="94">
          <cell r="B94" t="str">
            <v>COHS-BCC</v>
          </cell>
          <cell r="C94" t="str">
            <v>COHS</v>
          </cell>
          <cell r="D94" t="str">
            <v>All COHS</v>
          </cell>
          <cell r="E94" t="str">
            <v>BCC</v>
          </cell>
          <cell r="F94"/>
          <cell r="G94"/>
          <cell r="H94">
            <v>9357</v>
          </cell>
          <cell r="I94">
            <v>165.1403229548873</v>
          </cell>
          <cell r="J94">
            <v>280.28960479069389</v>
          </cell>
          <cell r="K94">
            <v>25.393399780923204</v>
          </cell>
          <cell r="L94">
            <v>0.19652287399604185</v>
          </cell>
          <cell r="M94">
            <v>0.56073070215763343</v>
          </cell>
          <cell r="N94">
            <v>0.58320790695992419</v>
          </cell>
          <cell r="O94">
            <v>32.453850879728975</v>
          </cell>
          <cell r="P94">
            <v>157.16698690177137</v>
          </cell>
          <cell r="Q94">
            <v>14.809631536828821</v>
          </cell>
          <cell r="R94">
            <v>204.43046931832916</v>
          </cell>
          <cell r="S94">
            <v>303670.68268162402</v>
          </cell>
          <cell r="T94">
            <v>1470611.4964398746</v>
          </cell>
          <cell r="U94">
            <v>138573.72229010728</v>
          </cell>
          <cell r="V94">
            <v>1912855.901411606</v>
          </cell>
        </row>
        <row r="95">
          <cell r="B95" t="str">
            <v>-</v>
          </cell>
          <cell r="C95"/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/>
          <cell r="P95"/>
          <cell r="Q95"/>
          <cell r="R95"/>
          <cell r="S95"/>
          <cell r="T95"/>
          <cell r="U95"/>
          <cell r="V95"/>
        </row>
        <row r="96">
          <cell r="B96" t="str">
            <v>CRE-BCC</v>
          </cell>
          <cell r="C96" t="str">
            <v>Rural Exp</v>
          </cell>
          <cell r="D96" t="str">
            <v>COHS 8 Rural Exp</v>
          </cell>
          <cell r="E96" t="str">
            <v>BCC</v>
          </cell>
          <cell r="F96" t="str">
            <v>PHC_CRE</v>
          </cell>
          <cell r="G96" t="str">
            <v>Partnership HP of CA/COHS 8 Rural Exp</v>
          </cell>
          <cell r="H96">
            <v>683</v>
          </cell>
          <cell r="I96">
            <v>164.38917008179646</v>
          </cell>
          <cell r="J96">
            <v>382.25031997498115</v>
          </cell>
          <cell r="K96">
            <v>12.572436795326471</v>
          </cell>
          <cell r="L96">
            <v>0.20499999999999999</v>
          </cell>
          <cell r="M96">
            <v>0.59099999999999997</v>
          </cell>
          <cell r="N96">
            <v>0.59099999999999997</v>
          </cell>
          <cell r="O96">
            <v>33.699779866768274</v>
          </cell>
          <cell r="P96">
            <v>225.90993910521385</v>
          </cell>
          <cell r="Q96">
            <v>7.4303101460379439</v>
          </cell>
          <cell r="R96">
            <v>267.04002911802007</v>
          </cell>
          <cell r="S96">
            <v>23016.94964900273</v>
          </cell>
          <cell r="T96">
            <v>154296.48840886107</v>
          </cell>
          <cell r="U96">
            <v>5074.9018297439152</v>
          </cell>
          <cell r="V96">
            <v>182388.3398876077</v>
          </cell>
        </row>
        <row r="97">
          <cell r="B97" t="str">
            <v>-</v>
          </cell>
          <cell r="C97"/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/>
          <cell r="P97"/>
          <cell r="Q97"/>
          <cell r="R97"/>
          <cell r="S97"/>
          <cell r="T97"/>
          <cell r="U97"/>
          <cell r="V97"/>
        </row>
        <row r="98">
          <cell r="B98" t="str">
            <v>MON-OBRA</v>
          </cell>
          <cell r="C98" t="str">
            <v>COHS</v>
          </cell>
          <cell r="D98" t="str">
            <v>Monterey</v>
          </cell>
          <cell r="E98" t="str">
            <v>OBRA</v>
          </cell>
          <cell r="F98" t="str">
            <v>CCA_MON</v>
          </cell>
          <cell r="G98" t="str">
            <v>Central California Alliance/Monterey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.18</v>
          </cell>
          <cell r="M98">
            <v>0.52</v>
          </cell>
          <cell r="N98">
            <v>0.52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B99" t="str">
            <v>SCR-OBRA</v>
          </cell>
          <cell r="C99" t="str">
            <v>COHS</v>
          </cell>
          <cell r="D99" t="str">
            <v>Santa Cruz</v>
          </cell>
          <cell r="E99" t="str">
            <v>OBRA</v>
          </cell>
          <cell r="F99" t="str">
            <v>CCA_SCR</v>
          </cell>
          <cell r="G99" t="str">
            <v>Central California Alliance/Santa Cruz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.20499999999999999</v>
          </cell>
          <cell r="M99">
            <v>0.59099999999999997</v>
          </cell>
          <cell r="N99">
            <v>0.59099999999999997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B100" t="str">
            <v>MER-OBRA</v>
          </cell>
          <cell r="C100" t="str">
            <v>COHS</v>
          </cell>
          <cell r="D100" t="str">
            <v>Merced</v>
          </cell>
          <cell r="E100" t="str">
            <v>OBRA</v>
          </cell>
          <cell r="F100" t="str">
            <v>CCA_MER</v>
          </cell>
          <cell r="G100" t="str">
            <v>Central California Alliance/Merced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.20499999999999999</v>
          </cell>
          <cell r="M100">
            <v>0.59099999999999997</v>
          </cell>
          <cell r="N100">
            <v>0.59099999999999997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B101" t="str">
            <v>SBA-OBRA</v>
          </cell>
          <cell r="C101" t="str">
            <v>COHS</v>
          </cell>
          <cell r="D101" t="str">
            <v>Santa Barbara</v>
          </cell>
          <cell r="E101" t="str">
            <v>OBRA</v>
          </cell>
          <cell r="F101" t="str">
            <v>CEN_SBA</v>
          </cell>
          <cell r="G101" t="str">
            <v>CenCal Health/Santa Barbara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.20499999999999999</v>
          </cell>
          <cell r="M101">
            <v>0.59099999999999997</v>
          </cell>
          <cell r="N101">
            <v>0.59099999999999997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</row>
        <row r="102">
          <cell r="B102" t="str">
            <v>SLO-OBRA</v>
          </cell>
          <cell r="C102" t="str">
            <v>COHS</v>
          </cell>
          <cell r="D102" t="str">
            <v>San Luis Obispo</v>
          </cell>
          <cell r="E102" t="str">
            <v>OBRA</v>
          </cell>
          <cell r="F102" t="str">
            <v>CEN_SLO</v>
          </cell>
          <cell r="G102" t="str">
            <v>CenCal Health/San Luis Obispo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.20499999999999999</v>
          </cell>
          <cell r="M102">
            <v>0.59099999999999997</v>
          </cell>
          <cell r="N102">
            <v>0.59099999999999997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</row>
        <row r="103">
          <cell r="B103" t="str">
            <v>ORA-OBRA</v>
          </cell>
          <cell r="C103" t="str">
            <v>COHS</v>
          </cell>
          <cell r="D103" t="str">
            <v>Orange</v>
          </cell>
          <cell r="E103" t="str">
            <v>OBRA</v>
          </cell>
          <cell r="F103" t="str">
            <v>CAL_ORA</v>
          </cell>
          <cell r="G103" t="str">
            <v>CalOptima/Orange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.20499999999999999</v>
          </cell>
          <cell r="M103">
            <v>0.59099999999999997</v>
          </cell>
          <cell r="N103">
            <v>0.59099999999999997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</row>
        <row r="104">
          <cell r="B104" t="str">
            <v>SMA-OBRA</v>
          </cell>
          <cell r="C104" t="str">
            <v>COHS</v>
          </cell>
          <cell r="D104" t="str">
            <v>San Mateo</v>
          </cell>
          <cell r="E104" t="str">
            <v>OBRA</v>
          </cell>
          <cell r="F104" t="str">
            <v>HSM_SMA</v>
          </cell>
          <cell r="G104" t="str">
            <v>HP of San Mateo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.19400000000000001</v>
          </cell>
          <cell r="M104">
            <v>0.55800000000000005</v>
          </cell>
          <cell r="N104">
            <v>0.55800000000000005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</row>
        <row r="105">
          <cell r="B105" t="str">
            <v>VEN-OBRA</v>
          </cell>
          <cell r="C105" t="str">
            <v>COHS</v>
          </cell>
          <cell r="D105" t="str">
            <v>Ventura</v>
          </cell>
          <cell r="E105" t="str">
            <v>OBRA</v>
          </cell>
          <cell r="F105" t="str">
            <v>GCH_VEN</v>
          </cell>
          <cell r="G105" t="str">
            <v>Gold Coast HP/Ventura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.16200000000000001</v>
          </cell>
          <cell r="M105">
            <v>0.46800000000000003</v>
          </cell>
          <cell r="N105">
            <v>0.46800000000000003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B106" t="str">
            <v>NAP-OBRA</v>
          </cell>
          <cell r="C106" t="str">
            <v>COHS</v>
          </cell>
          <cell r="D106" t="str">
            <v>Napa</v>
          </cell>
          <cell r="E106" t="str">
            <v>OBRA</v>
          </cell>
          <cell r="F106" t="str">
            <v>PHC_NAP</v>
          </cell>
          <cell r="G106" t="str">
            <v>Partnership HP of CA/Napa</v>
          </cell>
          <cell r="H106">
            <v>300</v>
          </cell>
          <cell r="I106">
            <v>86.892182241147836</v>
          </cell>
          <cell r="J106">
            <v>138.61982796646348</v>
          </cell>
          <cell r="K106">
            <v>16.085577249413827</v>
          </cell>
          <cell r="L106">
            <v>0.20499999999999999</v>
          </cell>
          <cell r="M106">
            <v>0.59099999999999997</v>
          </cell>
          <cell r="N106">
            <v>0.59099999999999997</v>
          </cell>
          <cell r="O106">
            <v>17.812897359435304</v>
          </cell>
          <cell r="P106">
            <v>81.924318328179908</v>
          </cell>
          <cell r="Q106">
            <v>9.5065761544035716</v>
          </cell>
          <cell r="R106">
            <v>109.24379184201879</v>
          </cell>
          <cell r="S106">
            <v>5343.8692078305912</v>
          </cell>
          <cell r="T106">
            <v>24577.295498453972</v>
          </cell>
          <cell r="U106">
            <v>2851.9728463210713</v>
          </cell>
          <cell r="V106">
            <v>32773.137552605636</v>
          </cell>
        </row>
        <row r="107">
          <cell r="B107" t="str">
            <v>SOL-OBRA</v>
          </cell>
          <cell r="C107" t="str">
            <v>COHS</v>
          </cell>
          <cell r="D107" t="str">
            <v>Solano</v>
          </cell>
          <cell r="E107" t="str">
            <v>OBRA</v>
          </cell>
          <cell r="F107" t="str">
            <v>PHC_SOL</v>
          </cell>
          <cell r="G107" t="str">
            <v>Partnership HP of CA/Solano</v>
          </cell>
          <cell r="H107">
            <v>1554</v>
          </cell>
          <cell r="I107">
            <v>55.766365170300048</v>
          </cell>
          <cell r="J107">
            <v>19.585437314058257</v>
          </cell>
          <cell r="K107">
            <v>20.216265534780106</v>
          </cell>
          <cell r="L107">
            <v>0.20499999999999999</v>
          </cell>
          <cell r="M107">
            <v>0.59099999999999997</v>
          </cell>
          <cell r="N107">
            <v>0.59099999999999997</v>
          </cell>
          <cell r="O107">
            <v>11.43210485991151</v>
          </cell>
          <cell r="P107">
            <v>11.57499345260843</v>
          </cell>
          <cell r="Q107">
            <v>11.947812931055042</v>
          </cell>
          <cell r="R107">
            <v>34.954911243574983</v>
          </cell>
          <cell r="S107">
            <v>17765.490952302487</v>
          </cell>
          <cell r="T107">
            <v>17987.539825353499</v>
          </cell>
          <cell r="U107">
            <v>18566.901294859537</v>
          </cell>
          <cell r="V107">
            <v>54319.932072515527</v>
          </cell>
        </row>
        <row r="108">
          <cell r="B108" t="str">
            <v>YOL-OBRA</v>
          </cell>
          <cell r="C108" t="str">
            <v>COHS</v>
          </cell>
          <cell r="D108" t="str">
            <v>Yolo</v>
          </cell>
          <cell r="E108" t="str">
            <v>OBRA</v>
          </cell>
          <cell r="F108" t="str">
            <v>PHC_YOL</v>
          </cell>
          <cell r="G108" t="str">
            <v>Partnership HP of CA/Yolo</v>
          </cell>
          <cell r="H108">
            <v>164</v>
          </cell>
          <cell r="I108">
            <v>105.9518405269533</v>
          </cell>
          <cell r="J108">
            <v>50.082661388074989</v>
          </cell>
          <cell r="K108">
            <v>14.407207783538045</v>
          </cell>
          <cell r="L108">
            <v>0.20499999999999999</v>
          </cell>
          <cell r="M108">
            <v>0.59099999999999997</v>
          </cell>
          <cell r="N108">
            <v>0.59099999999999997</v>
          </cell>
          <cell r="O108">
            <v>21.720127308025425</v>
          </cell>
          <cell r="P108">
            <v>29.598852880352318</v>
          </cell>
          <cell r="Q108">
            <v>8.5146598000709837</v>
          </cell>
          <cell r="R108">
            <v>59.833639988448724</v>
          </cell>
          <cell r="S108">
            <v>3562.1008785161698</v>
          </cell>
          <cell r="T108">
            <v>4854.2118723777794</v>
          </cell>
          <cell r="U108">
            <v>1396.4042072116413</v>
          </cell>
          <cell r="V108">
            <v>9812.7169581055896</v>
          </cell>
        </row>
        <row r="109">
          <cell r="B109" t="str">
            <v>SON-OBRA</v>
          </cell>
          <cell r="C109" t="str">
            <v>COHS</v>
          </cell>
          <cell r="D109" t="str">
            <v>Sonoma</v>
          </cell>
          <cell r="E109" t="str">
            <v>OBRA</v>
          </cell>
          <cell r="F109" t="str">
            <v>PHC_SON</v>
          </cell>
          <cell r="G109" t="str">
            <v>Partnership HP of CA/Sonoma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.20499999999999999</v>
          </cell>
          <cell r="M109">
            <v>0.59099999999999997</v>
          </cell>
          <cell r="N109">
            <v>0.59099999999999997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</row>
        <row r="110">
          <cell r="B110" t="str">
            <v>MAR-OBRA</v>
          </cell>
          <cell r="C110" t="str">
            <v>COHS</v>
          </cell>
          <cell r="D110" t="str">
            <v>Marin</v>
          </cell>
          <cell r="E110" t="str">
            <v>OBRA</v>
          </cell>
          <cell r="F110" t="str">
            <v>PHC_MAR</v>
          </cell>
          <cell r="G110" t="str">
            <v>Partnership HP of CA/Marin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.20499999999999999</v>
          </cell>
          <cell r="M110">
            <v>0.59099999999999997</v>
          </cell>
          <cell r="N110">
            <v>0.59099999999999997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</row>
        <row r="111">
          <cell r="B111" t="str">
            <v>MEN-OBRA</v>
          </cell>
          <cell r="C111" t="str">
            <v>COHS</v>
          </cell>
          <cell r="D111" t="str">
            <v>Mendocino</v>
          </cell>
          <cell r="E111" t="str">
            <v>OBRA</v>
          </cell>
          <cell r="F111" t="str">
            <v>PHC_MEN</v>
          </cell>
          <cell r="G111" t="str">
            <v>Partnership HP of CA/Mendocino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.20499999999999999</v>
          </cell>
          <cell r="M111">
            <v>0.59099999999999997</v>
          </cell>
          <cell r="N111">
            <v>0.59099999999999997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</row>
        <row r="112">
          <cell r="B112" t="str">
            <v>COHS-OBRA</v>
          </cell>
          <cell r="C112" t="str">
            <v>COHS</v>
          </cell>
          <cell r="D112" t="str">
            <v>All COHS</v>
          </cell>
          <cell r="E112" t="str">
            <v>OBRA</v>
          </cell>
          <cell r="F112"/>
          <cell r="G112"/>
          <cell r="H112">
            <v>2018</v>
          </cell>
          <cell r="I112">
            <v>64.47209514044151</v>
          </cell>
          <cell r="J112">
            <v>39.75979903054008</v>
          </cell>
          <cell r="K112">
            <v>19.130095090372979</v>
          </cell>
          <cell r="L112">
            <v>0.20499999999999996</v>
          </cell>
          <cell r="M112">
            <v>0.59099999999999986</v>
          </cell>
          <cell r="N112">
            <v>0.59099999999999997</v>
          </cell>
          <cell r="O112">
            <v>13.216779503790509</v>
          </cell>
          <cell r="P112">
            <v>23.498041227049185</v>
          </cell>
          <cell r="Q112">
            <v>11.30588619841043</v>
          </cell>
          <cell r="R112">
            <v>48.020706929250125</v>
          </cell>
          <cell r="S112">
            <v>26671.461038649246</v>
          </cell>
          <cell r="T112">
            <v>47419.047196185253</v>
          </cell>
          <cell r="U112">
            <v>22815.27834839225</v>
          </cell>
          <cell r="V112">
            <v>96905.786583226756</v>
          </cell>
        </row>
        <row r="113">
          <cell r="B113" t="str">
            <v>-</v>
          </cell>
          <cell r="C113"/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</row>
        <row r="114">
          <cell r="B114" t="str">
            <v>CRE-OBRA</v>
          </cell>
          <cell r="C114" t="str">
            <v>Rural Exp</v>
          </cell>
          <cell r="D114" t="str">
            <v>COHS 8 Rural Exp</v>
          </cell>
          <cell r="E114" t="str">
            <v>OBRA</v>
          </cell>
          <cell r="F114" t="str">
            <v>PHC_CRE</v>
          </cell>
          <cell r="G114" t="str">
            <v>Partnership HP of CA/COHS 8 Rural Exp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.20499999999999999</v>
          </cell>
          <cell r="M114">
            <v>0.59099999999999997</v>
          </cell>
          <cell r="N114">
            <v>0.59099999999999997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</row>
        <row r="115">
          <cell r="B115" t="str">
            <v>-</v>
          </cell>
          <cell r="C115"/>
          <cell r="D115"/>
          <cell r="E115"/>
          <cell r="F115"/>
          <cell r="G115"/>
          <cell r="H115"/>
          <cell r="I115"/>
          <cell r="J115"/>
          <cell r="K115"/>
          <cell r="L115"/>
          <cell r="M115"/>
          <cell r="N115"/>
          <cell r="O115"/>
          <cell r="P115"/>
          <cell r="Q115"/>
          <cell r="R115"/>
          <cell r="S115"/>
          <cell r="T115"/>
          <cell r="U115"/>
          <cell r="V115"/>
        </row>
        <row r="116">
          <cell r="B116" t="str">
            <v>MON-Totals</v>
          </cell>
          <cell r="C116" t="str">
            <v>COHS</v>
          </cell>
          <cell r="D116" t="str">
            <v>Monterey</v>
          </cell>
          <cell r="E116" t="str">
            <v>Totals</v>
          </cell>
          <cell r="F116" t="str">
            <v>CCA_MON</v>
          </cell>
          <cell r="G116" t="str">
            <v>Central California Alliance/Monterey</v>
          </cell>
          <cell r="H116">
            <v>671831</v>
          </cell>
          <cell r="I116"/>
          <cell r="J116"/>
          <cell r="K116"/>
          <cell r="L116">
            <v>0.18</v>
          </cell>
          <cell r="M116">
            <v>0.52</v>
          </cell>
          <cell r="N116">
            <v>0.52</v>
          </cell>
          <cell r="O116"/>
          <cell r="P116"/>
          <cell r="Q116"/>
          <cell r="R116">
            <v>20.136954943851023</v>
          </cell>
          <cell r="S116">
            <v>6641443.0312933335</v>
          </cell>
          <cell r="T116">
            <v>3836155.4096287857</v>
          </cell>
          <cell r="U116">
            <v>3051032.1359602595</v>
          </cell>
          <cell r="V116">
            <v>13528630.576882377</v>
          </cell>
        </row>
        <row r="117">
          <cell r="B117" t="str">
            <v>SCR-Totals</v>
          </cell>
          <cell r="C117" t="str">
            <v>COHS</v>
          </cell>
          <cell r="D117" t="str">
            <v>Santa Cruz</v>
          </cell>
          <cell r="E117" t="str">
            <v>Totals</v>
          </cell>
          <cell r="F117" t="str">
            <v>CCA_SCR</v>
          </cell>
          <cell r="G117" t="str">
            <v>Central California Alliance/Santa Cruz</v>
          </cell>
          <cell r="H117">
            <v>256863</v>
          </cell>
          <cell r="I117"/>
          <cell r="J117"/>
          <cell r="K117"/>
          <cell r="L117">
            <v>0.20499999999999999</v>
          </cell>
          <cell r="M117">
            <v>0.59099999999999997</v>
          </cell>
          <cell r="N117">
            <v>0.59099999999999997</v>
          </cell>
          <cell r="O117"/>
          <cell r="P117"/>
          <cell r="Q117"/>
          <cell r="R117">
            <v>23.43271532131169</v>
          </cell>
          <cell r="S117">
            <v>3101676.5296289986</v>
          </cell>
          <cell r="T117">
            <v>1950991.3910656625</v>
          </cell>
          <cell r="U117">
            <v>966329.6348834238</v>
          </cell>
          <cell r="V117">
            <v>6018997.5555780847</v>
          </cell>
        </row>
        <row r="118">
          <cell r="B118" t="str">
            <v>MER-Totals</v>
          </cell>
          <cell r="C118" t="str">
            <v>COHS</v>
          </cell>
          <cell r="D118" t="str">
            <v>Merced</v>
          </cell>
          <cell r="E118" t="str">
            <v>Totals</v>
          </cell>
          <cell r="F118" t="str">
            <v>CCA_MER</v>
          </cell>
          <cell r="G118" t="str">
            <v>Central California Alliance/Merced</v>
          </cell>
          <cell r="H118">
            <v>523168</v>
          </cell>
          <cell r="I118"/>
          <cell r="J118"/>
          <cell r="K118"/>
          <cell r="L118">
            <v>0.20499999999999999</v>
          </cell>
          <cell r="M118">
            <v>0.59099999999999997</v>
          </cell>
          <cell r="N118">
            <v>0.59099999999999997</v>
          </cell>
          <cell r="O118"/>
          <cell r="P118"/>
          <cell r="Q118"/>
          <cell r="R118">
            <v>21.059696818470243</v>
          </cell>
          <cell r="S118">
            <v>4947764.7897830149</v>
          </cell>
          <cell r="T118">
            <v>3448989.7271924336</v>
          </cell>
          <cell r="U118">
            <v>2621004.9481499917</v>
          </cell>
          <cell r="V118">
            <v>11017759.46512544</v>
          </cell>
        </row>
        <row r="119">
          <cell r="B119" t="str">
            <v>SBA-Totals</v>
          </cell>
          <cell r="C119" t="str">
            <v>COHS</v>
          </cell>
          <cell r="D119" t="str">
            <v>Santa Barbara</v>
          </cell>
          <cell r="E119" t="str">
            <v>Totals</v>
          </cell>
          <cell r="F119" t="str">
            <v>CEN_SBA</v>
          </cell>
          <cell r="G119" t="str">
            <v>CenCal Health/Santa Barbara</v>
          </cell>
          <cell r="H119">
            <v>506797</v>
          </cell>
          <cell r="I119"/>
          <cell r="J119"/>
          <cell r="K119"/>
          <cell r="L119">
            <v>0.20499999999999999</v>
          </cell>
          <cell r="M119">
            <v>0.59099999999999997</v>
          </cell>
          <cell r="N119">
            <v>0.59099999999999997</v>
          </cell>
          <cell r="O119"/>
          <cell r="P119"/>
          <cell r="Q119"/>
          <cell r="R119">
            <v>21.888114482517622</v>
          </cell>
          <cell r="S119">
            <v>5539467.27051121</v>
          </cell>
          <cell r="T119">
            <v>2969910.468854181</v>
          </cell>
          <cell r="U119">
            <v>2583453.0160310916</v>
          </cell>
          <cell r="V119">
            <v>11092830.755396483</v>
          </cell>
        </row>
        <row r="120">
          <cell r="B120" t="str">
            <v>SLO-Totals</v>
          </cell>
          <cell r="C120" t="str">
            <v>COHS</v>
          </cell>
          <cell r="D120" t="str">
            <v>San Luis Obispo</v>
          </cell>
          <cell r="E120" t="str">
            <v>Totals</v>
          </cell>
          <cell r="F120" t="str">
            <v>CEN_SLO</v>
          </cell>
          <cell r="G120" t="str">
            <v>CenCal Health/San Luis Obispo</v>
          </cell>
          <cell r="H120">
            <v>202737</v>
          </cell>
          <cell r="I120"/>
          <cell r="J120"/>
          <cell r="K120"/>
          <cell r="L120">
            <v>0.20499999999999999</v>
          </cell>
          <cell r="M120">
            <v>0.59099999999999997</v>
          </cell>
          <cell r="N120">
            <v>0.59099999999999997</v>
          </cell>
          <cell r="O120"/>
          <cell r="P120"/>
          <cell r="Q120"/>
          <cell r="R120">
            <v>17.350037884291215</v>
          </cell>
          <cell r="S120">
            <v>1711865.8029703803</v>
          </cell>
          <cell r="T120">
            <v>772232.4241015208</v>
          </cell>
          <cell r="U120">
            <v>1033396.4034756466</v>
          </cell>
          <cell r="V120">
            <v>3517494.6305475477</v>
          </cell>
        </row>
        <row r="121">
          <cell r="B121" t="str">
            <v>ORA-Totals</v>
          </cell>
          <cell r="C121" t="str">
            <v>COHS</v>
          </cell>
          <cell r="D121" t="str">
            <v>Orange</v>
          </cell>
          <cell r="E121" t="str">
            <v>Totals</v>
          </cell>
          <cell r="F121" t="str">
            <v>CAL_ORA</v>
          </cell>
          <cell r="G121" t="str">
            <v>CalOptima/Orange</v>
          </cell>
          <cell r="H121">
            <v>2868156</v>
          </cell>
          <cell r="I121"/>
          <cell r="J121"/>
          <cell r="K121"/>
          <cell r="L121">
            <v>0.20499999999999999</v>
          </cell>
          <cell r="M121">
            <v>0.59099999999999997</v>
          </cell>
          <cell r="N121">
            <v>0.59099999999999997</v>
          </cell>
          <cell r="O121"/>
          <cell r="P121"/>
          <cell r="Q121"/>
          <cell r="R121">
            <v>19.871061050907844</v>
          </cell>
          <cell r="S121">
            <v>27111286.218598161</v>
          </cell>
          <cell r="T121">
            <v>17030290.175892942</v>
          </cell>
          <cell r="U121">
            <v>12851726.585036533</v>
          </cell>
          <cell r="V121">
            <v>56993302.979527637</v>
          </cell>
        </row>
        <row r="122">
          <cell r="B122" t="str">
            <v>SMA-Totals</v>
          </cell>
          <cell r="C122" t="str">
            <v>COHS</v>
          </cell>
          <cell r="D122" t="str">
            <v>San Mateo</v>
          </cell>
          <cell r="E122" t="str">
            <v>Totals</v>
          </cell>
          <cell r="F122" t="str">
            <v>HSM_SMA</v>
          </cell>
          <cell r="G122" t="str">
            <v>HP of San Mateo</v>
          </cell>
          <cell r="H122">
            <v>425269</v>
          </cell>
          <cell r="I122"/>
          <cell r="J122"/>
          <cell r="K122"/>
          <cell r="L122">
            <v>0.19400000000000001</v>
          </cell>
          <cell r="M122">
            <v>0.55800000000000005</v>
          </cell>
          <cell r="N122">
            <v>0.55800000000000005</v>
          </cell>
          <cell r="O122"/>
          <cell r="P122"/>
          <cell r="Q122"/>
          <cell r="R122">
            <v>25.881849383013083</v>
          </cell>
          <cell r="S122">
            <v>4436721.3513210919</v>
          </cell>
          <cell r="T122">
            <v>4651558.1068109451</v>
          </cell>
          <cell r="U122">
            <v>1918468.7471325542</v>
          </cell>
          <cell r="V122">
            <v>11006748.205264591</v>
          </cell>
        </row>
        <row r="123">
          <cell r="B123" t="str">
            <v>VEN-Totals</v>
          </cell>
          <cell r="C123" t="str">
            <v>COHS</v>
          </cell>
          <cell r="D123" t="str">
            <v>Ventura</v>
          </cell>
          <cell r="E123" t="str">
            <v>Totals</v>
          </cell>
          <cell r="F123" t="str">
            <v>GCH_VEN</v>
          </cell>
          <cell r="G123" t="str">
            <v>Gold Coast HP/Ventura</v>
          </cell>
          <cell r="H123">
            <v>792704</v>
          </cell>
          <cell r="I123"/>
          <cell r="J123"/>
          <cell r="K123"/>
          <cell r="L123">
            <v>0.16200000000000001</v>
          </cell>
          <cell r="M123">
            <v>0.46800000000000003</v>
          </cell>
          <cell r="N123">
            <v>0.46800000000000003</v>
          </cell>
          <cell r="O123"/>
          <cell r="P123"/>
          <cell r="Q123"/>
          <cell r="R123">
            <v>16.515408145310062</v>
          </cell>
          <cell r="S123">
            <v>5034152.5655008061</v>
          </cell>
          <cell r="T123">
            <v>5547416.1106966594</v>
          </cell>
          <cell r="U123">
            <v>2510261.422222401</v>
          </cell>
          <cell r="V123">
            <v>13091830.098419867</v>
          </cell>
        </row>
        <row r="124">
          <cell r="B124" t="str">
            <v>NAP-Totals</v>
          </cell>
          <cell r="C124" t="str">
            <v>COHS</v>
          </cell>
          <cell r="D124" t="str">
            <v>Napa</v>
          </cell>
          <cell r="E124" t="str">
            <v>Totals</v>
          </cell>
          <cell r="F124" t="str">
            <v>PHC_NAP</v>
          </cell>
          <cell r="G124" t="str">
            <v>Partnership HP of CA/Napa</v>
          </cell>
          <cell r="H124">
            <v>110098</v>
          </cell>
          <cell r="I124"/>
          <cell r="J124"/>
          <cell r="K124"/>
          <cell r="L124">
            <v>0.20499999999999999</v>
          </cell>
          <cell r="M124">
            <v>0.59099999999999997</v>
          </cell>
          <cell r="N124">
            <v>0.59099999999999997</v>
          </cell>
          <cell r="O124"/>
          <cell r="P124"/>
          <cell r="Q124"/>
          <cell r="R124">
            <v>30.773454348511681</v>
          </cell>
          <cell r="S124">
            <v>1643648.2300247916</v>
          </cell>
          <cell r="T124">
            <v>1248468.7417037573</v>
          </cell>
          <cell r="U124">
            <v>495978.80513389019</v>
          </cell>
          <cell r="V124">
            <v>3388095.7768624392</v>
          </cell>
        </row>
        <row r="125">
          <cell r="B125" t="str">
            <v>SOL-Totals</v>
          </cell>
          <cell r="C125" t="str">
            <v>COHS</v>
          </cell>
          <cell r="D125" t="str">
            <v>Solano</v>
          </cell>
          <cell r="E125" t="str">
            <v>Totals</v>
          </cell>
          <cell r="F125" t="str">
            <v>PHC_SOL</v>
          </cell>
          <cell r="G125" t="str">
            <v>Partnership HP of CA/Solano</v>
          </cell>
          <cell r="H125">
            <v>430964</v>
          </cell>
          <cell r="I125"/>
          <cell r="J125"/>
          <cell r="K125"/>
          <cell r="L125">
            <v>0.20499999999999999</v>
          </cell>
          <cell r="M125">
            <v>0.59099999999999997</v>
          </cell>
          <cell r="N125">
            <v>0.59099999999999997</v>
          </cell>
          <cell r="O125"/>
          <cell r="P125"/>
          <cell r="Q125"/>
          <cell r="R125">
            <v>37.311856787911857</v>
          </cell>
          <cell r="S125">
            <v>7616681.4981852835</v>
          </cell>
          <cell r="T125">
            <v>4246952.4682927188</v>
          </cell>
          <cell r="U125">
            <v>4216433.0822676448</v>
          </cell>
          <cell r="V125">
            <v>16080067.048745647</v>
          </cell>
        </row>
        <row r="126">
          <cell r="B126" t="str">
            <v>YOL-Totals</v>
          </cell>
          <cell r="C126" t="str">
            <v>COHS</v>
          </cell>
          <cell r="D126" t="str">
            <v>Yolo</v>
          </cell>
          <cell r="E126" t="str">
            <v>Totals</v>
          </cell>
          <cell r="F126" t="str">
            <v>PHC_YOL</v>
          </cell>
          <cell r="G126" t="str">
            <v>Partnership HP of CA/Yolo</v>
          </cell>
          <cell r="H126">
            <v>198511</v>
          </cell>
          <cell r="I126"/>
          <cell r="J126"/>
          <cell r="K126"/>
          <cell r="L126">
            <v>0.20499999999999999</v>
          </cell>
          <cell r="M126">
            <v>0.59099999999999997</v>
          </cell>
          <cell r="N126">
            <v>0.59099999999999997</v>
          </cell>
          <cell r="O126"/>
          <cell r="P126"/>
          <cell r="Q126"/>
          <cell r="R126">
            <v>32.079423671775956</v>
          </cell>
          <cell r="S126">
            <v>3342906.30494184</v>
          </cell>
          <cell r="T126">
            <v>1902000.3583609865</v>
          </cell>
          <cell r="U126">
            <v>1123211.8092050906</v>
          </cell>
          <cell r="V126">
            <v>6368118.4725079173</v>
          </cell>
        </row>
        <row r="127">
          <cell r="B127" t="str">
            <v>SON-Totals</v>
          </cell>
          <cell r="C127" t="str">
            <v>COHS</v>
          </cell>
          <cell r="D127" t="str">
            <v>Sonoma</v>
          </cell>
          <cell r="E127" t="str">
            <v>Totals</v>
          </cell>
          <cell r="F127" t="str">
            <v>PHC_SON</v>
          </cell>
          <cell r="G127" t="str">
            <v>Partnership HP of CA/Sonoma</v>
          </cell>
          <cell r="H127">
            <v>412290</v>
          </cell>
          <cell r="I127"/>
          <cell r="J127"/>
          <cell r="K127"/>
          <cell r="L127">
            <v>0.20499999999999999</v>
          </cell>
          <cell r="M127">
            <v>0.59099999999999997</v>
          </cell>
          <cell r="N127">
            <v>0.59099999999999997</v>
          </cell>
          <cell r="O127"/>
          <cell r="P127"/>
          <cell r="Q127"/>
          <cell r="R127">
            <v>32.293517017108734</v>
          </cell>
          <cell r="S127">
            <v>6188304.7680513393</v>
          </cell>
          <cell r="T127">
            <v>4286940.8378093103</v>
          </cell>
          <cell r="U127">
            <v>2839048.5251231091</v>
          </cell>
          <cell r="V127">
            <v>13314294.130983759</v>
          </cell>
        </row>
        <row r="128">
          <cell r="B128" t="str">
            <v>MAR-Totals</v>
          </cell>
          <cell r="C128" t="str">
            <v>COHS</v>
          </cell>
          <cell r="D128" t="str">
            <v>Marin</v>
          </cell>
          <cell r="E128" t="str">
            <v>Totals</v>
          </cell>
          <cell r="F128" t="str">
            <v>PHC_MAR</v>
          </cell>
          <cell r="G128" t="str">
            <v>Partnership HP of CA/Marin</v>
          </cell>
          <cell r="H128">
            <v>127033</v>
          </cell>
          <cell r="I128"/>
          <cell r="J128"/>
          <cell r="K128"/>
          <cell r="L128">
            <v>0.20499999999999999</v>
          </cell>
          <cell r="M128">
            <v>0.59099999999999997</v>
          </cell>
          <cell r="N128">
            <v>0.59099999999999997</v>
          </cell>
          <cell r="O128"/>
          <cell r="P128"/>
          <cell r="Q128"/>
          <cell r="R128">
            <v>39.802439255983778</v>
          </cell>
          <cell r="S128">
            <v>2538921.21122206</v>
          </cell>
          <cell r="T128">
            <v>1713458.4885924067</v>
          </cell>
          <cell r="U128">
            <v>803843.56619092124</v>
          </cell>
          <cell r="V128">
            <v>5056223.2660053875</v>
          </cell>
        </row>
        <row r="129">
          <cell r="B129" t="str">
            <v>MEN-Totals</v>
          </cell>
          <cell r="C129" t="str">
            <v>COHS</v>
          </cell>
          <cell r="D129" t="str">
            <v>Mendocino</v>
          </cell>
          <cell r="E129" t="str">
            <v>Totals</v>
          </cell>
          <cell r="F129" t="str">
            <v>PHC_MEN</v>
          </cell>
          <cell r="G129" t="str">
            <v>Partnership HP of CA/Mendocino</v>
          </cell>
          <cell r="H129">
            <v>131280</v>
          </cell>
          <cell r="I129"/>
          <cell r="J129"/>
          <cell r="K129"/>
          <cell r="L129">
            <v>0.20499999999999999</v>
          </cell>
          <cell r="M129">
            <v>0.59099999999999997</v>
          </cell>
          <cell r="N129">
            <v>0.59099999999999997</v>
          </cell>
          <cell r="O129"/>
          <cell r="P129"/>
          <cell r="Q129"/>
          <cell r="R129">
            <v>39.898048467511117</v>
          </cell>
          <cell r="S129">
            <v>2559398.0639258078</v>
          </cell>
          <cell r="T129">
            <v>1621368.2105285164</v>
          </cell>
          <cell r="U129">
            <v>1057049.5283605354</v>
          </cell>
          <cell r="V129">
            <v>5237815.8028148599</v>
          </cell>
        </row>
        <row r="130">
          <cell r="B130" t="str">
            <v>-Totals</v>
          </cell>
          <cell r="C130" t="str">
            <v>COHS</v>
          </cell>
          <cell r="D130" t="str">
            <v>All COHS</v>
          </cell>
          <cell r="E130" t="str">
            <v>Totals</v>
          </cell>
          <cell r="F130"/>
          <cell r="G130"/>
          <cell r="H130">
            <v>7657701</v>
          </cell>
          <cell r="I130"/>
          <cell r="J130"/>
          <cell r="K130"/>
          <cell r="L130"/>
          <cell r="M130"/>
          <cell r="N130"/>
          <cell r="O130"/>
          <cell r="P130"/>
          <cell r="Q130"/>
          <cell r="R130">
            <v>22.945817388882393</v>
          </cell>
          <cell r="S130">
            <v>82414237.635958105</v>
          </cell>
          <cell r="T130">
            <v>55226732.919530824</v>
          </cell>
          <cell r="U130">
            <v>38071238.209173098</v>
          </cell>
          <cell r="V130">
            <v>175712208.76466209</v>
          </cell>
        </row>
        <row r="131">
          <cell r="B131" t="str">
            <v>-</v>
          </cell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  <cell r="T131"/>
          <cell r="U131"/>
          <cell r="V131"/>
        </row>
        <row r="132">
          <cell r="B132" t="str">
            <v>CRE-Totals</v>
          </cell>
          <cell r="C132" t="str">
            <v>Rural Exp</v>
          </cell>
          <cell r="D132" t="str">
            <v>COHS 8 Rural Exp</v>
          </cell>
          <cell r="E132" t="str">
            <v>Totals</v>
          </cell>
          <cell r="F132" t="str">
            <v>PHC_CRE</v>
          </cell>
          <cell r="G132" t="str">
            <v>Partnership HP of CA/COHS 8 Rural Exp</v>
          </cell>
          <cell r="H132">
            <v>653559</v>
          </cell>
          <cell r="I132"/>
          <cell r="J132"/>
          <cell r="K132"/>
          <cell r="L132">
            <v>0.20499999999999999</v>
          </cell>
          <cell r="M132">
            <v>0.59099999999999997</v>
          </cell>
          <cell r="N132">
            <v>0.59099999999999997</v>
          </cell>
          <cell r="O132"/>
          <cell r="P132"/>
          <cell r="Q132"/>
          <cell r="R132">
            <v>38.10567238651911</v>
          </cell>
          <cell r="S132">
            <v>13222166.916986857</v>
          </cell>
          <cell r="T132">
            <v>6356530.642740245</v>
          </cell>
          <cell r="U132">
            <v>5325607.5795339411</v>
          </cell>
          <cell r="V132">
            <v>24904305.13926104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5">
          <cell r="B15">
            <v>-0.01</v>
          </cell>
        </row>
      </sheetData>
      <sheetData sheetId="29">
        <row r="11">
          <cell r="C11" t="str">
            <v>501-Util</v>
          </cell>
        </row>
      </sheetData>
      <sheetData sheetId="30">
        <row r="11">
          <cell r="C11" t="str">
            <v>501-Util</v>
          </cell>
        </row>
      </sheetData>
      <sheetData sheetId="31">
        <row r="1">
          <cell r="D1" t="str">
            <v>501</v>
          </cell>
        </row>
      </sheetData>
      <sheetData sheetId="32">
        <row r="19">
          <cell r="C19" t="str">
            <v>Plan_CD</v>
          </cell>
        </row>
      </sheetData>
      <sheetData sheetId="33">
        <row r="4">
          <cell r="C4" t="str">
            <v>501</v>
          </cell>
          <cell r="D4" t="str">
            <v>502</v>
          </cell>
          <cell r="E4" t="str">
            <v>503</v>
          </cell>
          <cell r="F4" t="str">
            <v>504</v>
          </cell>
          <cell r="G4" t="str">
            <v>505</v>
          </cell>
          <cell r="H4" t="str">
            <v>506</v>
          </cell>
          <cell r="I4" t="str">
            <v>507</v>
          </cell>
          <cell r="J4" t="str">
            <v>508</v>
          </cell>
          <cell r="K4" t="str">
            <v>509</v>
          </cell>
          <cell r="L4" t="str">
            <v>510</v>
          </cell>
          <cell r="M4" t="str">
            <v>512</v>
          </cell>
          <cell r="N4" t="str">
            <v>513</v>
          </cell>
          <cell r="O4" t="str">
            <v>514</v>
          </cell>
          <cell r="P4" t="str">
            <v>515</v>
          </cell>
          <cell r="Q4" t="str">
            <v>588</v>
          </cell>
          <cell r="R4" t="str">
            <v>703</v>
          </cell>
        </row>
        <row r="6">
          <cell r="B6" t="str">
            <v>Child</v>
          </cell>
          <cell r="C6">
            <v>6.162494429175073</v>
          </cell>
          <cell r="D6">
            <v>5.3613701533823148</v>
          </cell>
          <cell r="E6">
            <v>6.162494429175073</v>
          </cell>
          <cell r="F6">
            <v>4.7615668674726663</v>
          </cell>
          <cell r="G6">
            <v>4.7615668674726663</v>
          </cell>
          <cell r="H6">
            <v>4.7615668674726663</v>
          </cell>
          <cell r="I6">
            <v>4.2959914404308943</v>
          </cell>
          <cell r="J6">
            <v>4.2959914404308943</v>
          </cell>
          <cell r="K6">
            <v>4.7615668674726663</v>
          </cell>
          <cell r="L6">
            <v>7.2857076995173289</v>
          </cell>
          <cell r="M6">
            <v>4.7615668674726663</v>
          </cell>
          <cell r="N6">
            <v>4.7615668674726663</v>
          </cell>
          <cell r="O6">
            <v>4.2959914404308943</v>
          </cell>
          <cell r="P6">
            <v>4.7615668674726663</v>
          </cell>
          <cell r="Q6">
            <v>5.3613701533823148</v>
          </cell>
          <cell r="R6">
            <v>8.9725464279770062</v>
          </cell>
        </row>
        <row r="7">
          <cell r="B7" t="str">
            <v>Adult</v>
          </cell>
          <cell r="C7">
            <v>6.9310217738050142</v>
          </cell>
          <cell r="D7">
            <v>5.8624892503434065</v>
          </cell>
          <cell r="E7">
            <v>5.8624892503434065</v>
          </cell>
          <cell r="F7">
            <v>5.8624892503434065</v>
          </cell>
          <cell r="G7">
            <v>5.8624892503434065</v>
          </cell>
          <cell r="H7">
            <v>5.1003656477987622</v>
          </cell>
          <cell r="I7">
            <v>5.8624892503434065</v>
          </cell>
          <cell r="J7">
            <v>4.0868521551693728</v>
          </cell>
          <cell r="K7">
            <v>5.8624892503434065</v>
          </cell>
          <cell r="L7">
            <v>8.5357411007450903</v>
          </cell>
          <cell r="M7">
            <v>6.9310217738050142</v>
          </cell>
          <cell r="N7">
            <v>6.9310217738050142</v>
          </cell>
          <cell r="O7">
            <v>4.0868521551693728</v>
          </cell>
          <cell r="P7">
            <v>5.1003656477987622</v>
          </cell>
          <cell r="Q7">
            <v>5.8624892503434065</v>
          </cell>
          <cell r="R7">
            <v>4.0868521551693728</v>
          </cell>
        </row>
        <row r="8">
          <cell r="B8" t="str">
            <v>ACA Optional Expansion</v>
          </cell>
          <cell r="C8">
            <v>7.9637396412718777</v>
          </cell>
          <cell r="D8">
            <v>7.9637396412718777</v>
          </cell>
          <cell r="E8">
            <v>6.735996446575796</v>
          </cell>
          <cell r="F8">
            <v>6.735996446575796</v>
          </cell>
          <cell r="G8">
            <v>7.9637396412718777</v>
          </cell>
          <cell r="H8">
            <v>5.8603169085209412</v>
          </cell>
          <cell r="I8">
            <v>5.8603169085209412</v>
          </cell>
          <cell r="J8">
            <v>5.2046939543801605</v>
          </cell>
          <cell r="K8">
            <v>6.735996446575796</v>
          </cell>
          <cell r="L8">
            <v>9.8075611345712783</v>
          </cell>
          <cell r="M8">
            <v>6.735996446575796</v>
          </cell>
          <cell r="N8">
            <v>7.9637396412718777</v>
          </cell>
          <cell r="O8">
            <v>4.6957905455074327</v>
          </cell>
          <cell r="P8">
            <v>5.2046939543801605</v>
          </cell>
          <cell r="Q8">
            <v>7.9637396412718777</v>
          </cell>
          <cell r="R8">
            <v>5.2046939543801605</v>
          </cell>
        </row>
        <row r="9">
          <cell r="B9" t="str">
            <v>SPD</v>
          </cell>
          <cell r="C9">
            <v>9.2617028086572617</v>
          </cell>
          <cell r="D9">
            <v>9.2617028086572617</v>
          </cell>
          <cell r="E9">
            <v>9.2617028086572617</v>
          </cell>
          <cell r="F9">
            <v>8.3561140895885497</v>
          </cell>
          <cell r="G9">
            <v>10.428377546693609</v>
          </cell>
          <cell r="H9">
            <v>9.2617028086572617</v>
          </cell>
          <cell r="I9">
            <v>10.428377546693609</v>
          </cell>
          <cell r="J9">
            <v>8.3561140895885497</v>
          </cell>
          <cell r="K9">
            <v>9.2617028086572617</v>
          </cell>
          <cell r="L9">
            <v>14.171398059036676</v>
          </cell>
          <cell r="M9">
            <v>14.171398059036676</v>
          </cell>
          <cell r="N9">
            <v>11.986640858268519</v>
          </cell>
          <cell r="O9">
            <v>8.3561140895885497</v>
          </cell>
          <cell r="P9">
            <v>8.3561140895885497</v>
          </cell>
          <cell r="Q9">
            <v>11.986640858268519</v>
          </cell>
          <cell r="R9">
            <v>17.45246066383827</v>
          </cell>
        </row>
        <row r="10">
          <cell r="B10" t="str">
            <v>BCCTP</v>
          </cell>
          <cell r="C10">
            <v>6.9360731458228129</v>
          </cell>
          <cell r="D10">
            <v>6.9360731458228129</v>
          </cell>
          <cell r="E10">
            <v>6.9360731458228129</v>
          </cell>
          <cell r="F10">
            <v>6.2578793271201381</v>
          </cell>
          <cell r="G10">
            <v>7.8097938306238568</v>
          </cell>
          <cell r="H10">
            <v>6.9360731458228129</v>
          </cell>
          <cell r="I10">
            <v>7.8097938306238568</v>
          </cell>
          <cell r="J10">
            <v>6.2578793271201381</v>
          </cell>
          <cell r="K10">
            <v>6.9360731458228129</v>
          </cell>
          <cell r="L10">
            <v>10.612935390689803</v>
          </cell>
          <cell r="M10">
            <v>10.612935390689803</v>
          </cell>
          <cell r="N10">
            <v>8.9767745179584573</v>
          </cell>
          <cell r="O10">
            <v>6.2578793271201381</v>
          </cell>
          <cell r="P10">
            <v>6.2578793271201381</v>
          </cell>
          <cell r="Q10">
            <v>8.9767745179584573</v>
          </cell>
          <cell r="R10">
            <v>13.07011747621897</v>
          </cell>
        </row>
        <row r="11">
          <cell r="B11" t="str">
            <v>LTC</v>
          </cell>
          <cell r="C11">
            <v>7.4355651940875438</v>
          </cell>
          <cell r="D11">
            <v>7.4355651940875438</v>
          </cell>
          <cell r="E11">
            <v>7.4355651940875438</v>
          </cell>
          <cell r="F11">
            <v>6.708532152887873</v>
          </cell>
          <cell r="G11">
            <v>8.3722057076284813</v>
          </cell>
          <cell r="H11">
            <v>7.4355651940875438</v>
          </cell>
          <cell r="I11">
            <v>8.3722057076284813</v>
          </cell>
          <cell r="J11">
            <v>6.708532152887873</v>
          </cell>
          <cell r="K11">
            <v>7.4355651940875438</v>
          </cell>
          <cell r="L11">
            <v>11.377211765080322</v>
          </cell>
          <cell r="M11">
            <v>11.377211765080322</v>
          </cell>
          <cell r="N11">
            <v>9.6232249512971055</v>
          </cell>
          <cell r="O11">
            <v>6.708532152887873</v>
          </cell>
          <cell r="P11">
            <v>6.708532152887873</v>
          </cell>
          <cell r="Q11">
            <v>9.6232249512971055</v>
          </cell>
          <cell r="R11">
            <v>14.01134453827626</v>
          </cell>
        </row>
      </sheetData>
      <sheetData sheetId="34">
        <row r="4">
          <cell r="B4" t="str">
            <v>Child</v>
          </cell>
        </row>
      </sheetData>
      <sheetData sheetId="35"/>
      <sheetData sheetId="36">
        <row r="5">
          <cell r="B5" t="str">
            <v>501</v>
          </cell>
          <cell r="C5" t="str">
            <v>502</v>
          </cell>
          <cell r="D5" t="str">
            <v>503</v>
          </cell>
          <cell r="E5" t="str">
            <v>504</v>
          </cell>
          <cell r="F5" t="str">
            <v>505</v>
          </cell>
          <cell r="G5" t="str">
            <v>506</v>
          </cell>
          <cell r="H5" t="str">
            <v>507</v>
          </cell>
          <cell r="I5" t="str">
            <v>508</v>
          </cell>
          <cell r="J5" t="str">
            <v>509</v>
          </cell>
          <cell r="K5" t="str">
            <v>510</v>
          </cell>
          <cell r="L5" t="str">
            <v>512</v>
          </cell>
          <cell r="M5" t="str">
            <v>513</v>
          </cell>
          <cell r="N5" t="str">
            <v>514</v>
          </cell>
          <cell r="O5" t="str">
            <v>515</v>
          </cell>
          <cell r="P5" t="str">
            <v>588</v>
          </cell>
          <cell r="Q5" t="str">
            <v>703</v>
          </cell>
          <cell r="R5" t="str">
            <v>Total</v>
          </cell>
        </row>
        <row r="6">
          <cell r="A6" t="str">
            <v>Child</v>
          </cell>
          <cell r="B6">
            <v>245194</v>
          </cell>
          <cell r="C6">
            <v>620350</v>
          </cell>
          <cell r="D6">
            <v>522785</v>
          </cell>
          <cell r="E6">
            <v>461006</v>
          </cell>
          <cell r="F6">
            <v>321425</v>
          </cell>
          <cell r="G6">
            <v>3665566</v>
          </cell>
          <cell r="H6">
            <v>136007</v>
          </cell>
          <cell r="I6">
            <v>829956</v>
          </cell>
          <cell r="J6">
            <v>218161</v>
          </cell>
          <cell r="K6">
            <v>148404</v>
          </cell>
          <cell r="L6">
            <v>149152</v>
          </cell>
          <cell r="M6">
            <v>503963</v>
          </cell>
          <cell r="N6">
            <v>627531</v>
          </cell>
          <cell r="O6">
            <v>976451</v>
          </cell>
          <cell r="P6">
            <v>667113</v>
          </cell>
          <cell r="Q6">
            <v>11262</v>
          </cell>
          <cell r="R6">
            <v>10104326</v>
          </cell>
        </row>
        <row r="7">
          <cell r="A7" t="str">
            <v>Adult</v>
          </cell>
          <cell r="B7">
            <v>79796</v>
          </cell>
          <cell r="C7">
            <v>165189</v>
          </cell>
          <cell r="D7">
            <v>147008</v>
          </cell>
          <cell r="E7">
            <v>187352</v>
          </cell>
          <cell r="F7">
            <v>93019</v>
          </cell>
          <cell r="G7">
            <v>1033228.5</v>
          </cell>
          <cell r="H7">
            <v>36124</v>
          </cell>
          <cell r="I7">
            <v>215535</v>
          </cell>
          <cell r="J7">
            <v>84078</v>
          </cell>
          <cell r="K7">
            <v>41971</v>
          </cell>
          <cell r="L7">
            <v>64549</v>
          </cell>
          <cell r="M7">
            <v>143269</v>
          </cell>
          <cell r="N7">
            <v>246772</v>
          </cell>
          <cell r="O7">
            <v>255723</v>
          </cell>
          <cell r="P7">
            <v>306881</v>
          </cell>
          <cell r="Q7">
            <v>383</v>
          </cell>
          <cell r="R7">
            <v>3100877.5</v>
          </cell>
        </row>
        <row r="8">
          <cell r="A8" t="str">
            <v>ACA Optional Expansion</v>
          </cell>
          <cell r="B8"/>
          <cell r="C8"/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  <cell r="Q8"/>
          <cell r="R8">
            <v>0</v>
          </cell>
        </row>
        <row r="9">
          <cell r="A9" t="str">
            <v>SPD</v>
          </cell>
          <cell r="B9">
            <v>40466</v>
          </cell>
          <cell r="C9">
            <v>75133</v>
          </cell>
          <cell r="D9">
            <v>96539</v>
          </cell>
          <cell r="E9">
            <v>110483</v>
          </cell>
          <cell r="F9">
            <v>45595</v>
          </cell>
          <cell r="G9">
            <v>466320.81199999998</v>
          </cell>
          <cell r="H9">
            <v>21799</v>
          </cell>
          <cell r="I9">
            <v>71867</v>
          </cell>
          <cell r="J9">
            <v>44759</v>
          </cell>
          <cell r="K9">
            <v>27451</v>
          </cell>
          <cell r="L9">
            <v>29241</v>
          </cell>
          <cell r="M9">
            <v>79357</v>
          </cell>
          <cell r="N9">
            <v>84256</v>
          </cell>
          <cell r="O9">
            <v>119593</v>
          </cell>
          <cell r="P9">
            <v>213467</v>
          </cell>
          <cell r="Q9">
            <v>6156</v>
          </cell>
          <cell r="R9">
            <v>1532482.8119999999</v>
          </cell>
        </row>
        <row r="10">
          <cell r="A10" t="str">
            <v>SPD/Full-Dual</v>
          </cell>
          <cell r="B10">
            <v>61578</v>
          </cell>
          <cell r="C10">
            <v>106411</v>
          </cell>
          <cell r="D10">
            <v>51</v>
          </cell>
          <cell r="E10">
            <v>125008</v>
          </cell>
          <cell r="F10">
            <v>72094</v>
          </cell>
          <cell r="G10">
            <v>582</v>
          </cell>
          <cell r="H10">
            <v>34901</v>
          </cell>
          <cell r="I10">
            <v>115927</v>
          </cell>
          <cell r="J10">
            <v>58634</v>
          </cell>
          <cell r="K10">
            <v>48684</v>
          </cell>
          <cell r="L10">
            <v>41406</v>
          </cell>
          <cell r="M10">
            <v>130908</v>
          </cell>
          <cell r="N10">
            <v>105464</v>
          </cell>
          <cell r="O10">
            <v>205104</v>
          </cell>
          <cell r="P10">
            <v>250928</v>
          </cell>
          <cell r="Q10">
            <v>30</v>
          </cell>
          <cell r="R10">
            <v>1357710</v>
          </cell>
        </row>
        <row r="11">
          <cell r="A11" t="str">
            <v>BCCTP</v>
          </cell>
          <cell r="B11">
            <v>915</v>
          </cell>
          <cell r="C11">
            <v>1672</v>
          </cell>
          <cell r="D11">
            <v>1833</v>
          </cell>
          <cell r="E11">
            <v>647</v>
          </cell>
          <cell r="F11">
            <v>1164</v>
          </cell>
          <cell r="G11">
            <v>10666.5</v>
          </cell>
          <cell r="H11">
            <v>389</v>
          </cell>
          <cell r="I11">
            <v>2044</v>
          </cell>
          <cell r="J11">
            <v>434</v>
          </cell>
          <cell r="K11">
            <v>693</v>
          </cell>
          <cell r="L11">
            <v>230</v>
          </cell>
          <cell r="M11">
            <v>1682</v>
          </cell>
          <cell r="N11">
            <v>1163</v>
          </cell>
          <cell r="O11">
            <v>3469</v>
          </cell>
          <cell r="P11">
            <v>2100</v>
          </cell>
          <cell r="Q11">
            <v>0</v>
          </cell>
          <cell r="R11">
            <v>29101.5</v>
          </cell>
        </row>
        <row r="12">
          <cell r="A12" t="str">
            <v>LTC</v>
          </cell>
          <cell r="B12">
            <v>225</v>
          </cell>
          <cell r="C12">
            <v>389</v>
          </cell>
          <cell r="D12">
            <v>2928</v>
          </cell>
          <cell r="E12">
            <v>445</v>
          </cell>
          <cell r="F12">
            <v>329</v>
          </cell>
          <cell r="G12">
            <v>12754.688</v>
          </cell>
          <cell r="H12">
            <v>214</v>
          </cell>
          <cell r="I12">
            <v>352</v>
          </cell>
          <cell r="J12">
            <v>266</v>
          </cell>
          <cell r="K12">
            <v>267</v>
          </cell>
          <cell r="L12">
            <v>61</v>
          </cell>
          <cell r="M12">
            <v>668</v>
          </cell>
          <cell r="N12">
            <v>214</v>
          </cell>
          <cell r="O12">
            <v>694</v>
          </cell>
          <cell r="P12">
            <v>423</v>
          </cell>
          <cell r="Q12">
            <v>13</v>
          </cell>
          <cell r="R12">
            <v>20242.688000000002</v>
          </cell>
        </row>
        <row r="13">
          <cell r="A13" t="str">
            <v>LTC/Full-Dual</v>
          </cell>
          <cell r="B13">
            <v>5331</v>
          </cell>
          <cell r="C13">
            <v>6941</v>
          </cell>
          <cell r="D13">
            <v>0</v>
          </cell>
          <cell r="E13">
            <v>4911</v>
          </cell>
          <cell r="F13">
            <v>4086</v>
          </cell>
          <cell r="G13">
            <v>17</v>
          </cell>
          <cell r="H13">
            <v>2543</v>
          </cell>
          <cell r="I13">
            <v>5567</v>
          </cell>
          <cell r="J13">
            <v>3425</v>
          </cell>
          <cell r="K13">
            <v>4882</v>
          </cell>
          <cell r="L13">
            <v>2048</v>
          </cell>
          <cell r="M13">
            <v>14330</v>
          </cell>
          <cell r="N13">
            <v>4816</v>
          </cell>
          <cell r="O13">
            <v>10513</v>
          </cell>
          <cell r="P13">
            <v>13137</v>
          </cell>
          <cell r="Q13">
            <v>0</v>
          </cell>
          <cell r="R13">
            <v>82547</v>
          </cell>
        </row>
        <row r="14">
          <cell r="A14" t="str">
            <v>OBRA</v>
          </cell>
          <cell r="B14">
            <v>0</v>
          </cell>
          <cell r="C14">
            <v>0</v>
          </cell>
          <cell r="D14">
            <v>0</v>
          </cell>
          <cell r="E14">
            <v>7082</v>
          </cell>
          <cell r="F14">
            <v>0</v>
          </cell>
          <cell r="G14">
            <v>0</v>
          </cell>
          <cell r="H14">
            <v>1512</v>
          </cell>
          <cell r="I14">
            <v>0</v>
          </cell>
          <cell r="J14">
            <v>3183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11777</v>
          </cell>
        </row>
        <row r="22">
          <cell r="B22" t="str">
            <v>501</v>
          </cell>
          <cell r="C22" t="str">
            <v>502</v>
          </cell>
          <cell r="D22" t="str">
            <v>503</v>
          </cell>
          <cell r="E22" t="str">
            <v>504</v>
          </cell>
          <cell r="F22" t="str">
            <v>505</v>
          </cell>
          <cell r="G22" t="str">
            <v>506</v>
          </cell>
          <cell r="H22" t="str">
            <v>507</v>
          </cell>
          <cell r="I22" t="str">
            <v>508</v>
          </cell>
          <cell r="J22" t="str">
            <v>509</v>
          </cell>
          <cell r="K22" t="str">
            <v>510</v>
          </cell>
          <cell r="L22" t="str">
            <v>512</v>
          </cell>
          <cell r="M22" t="str">
            <v>513</v>
          </cell>
          <cell r="N22" t="str">
            <v>514</v>
          </cell>
          <cell r="O22" t="str">
            <v>515</v>
          </cell>
          <cell r="P22" t="str">
            <v>588</v>
          </cell>
          <cell r="Q22" t="str">
            <v>703</v>
          </cell>
          <cell r="R22" t="str">
            <v>Total</v>
          </cell>
        </row>
        <row r="23">
          <cell r="A23" t="str">
            <v>Child</v>
          </cell>
          <cell r="B23">
            <v>269967</v>
          </cell>
          <cell r="C23">
            <v>720116</v>
          </cell>
          <cell r="D23">
            <v>556342</v>
          </cell>
          <cell r="E23">
            <v>532019</v>
          </cell>
          <cell r="F23">
            <v>349151</v>
          </cell>
          <cell r="G23">
            <v>3941861</v>
          </cell>
          <cell r="H23">
            <v>155628</v>
          </cell>
          <cell r="I23">
            <v>952613</v>
          </cell>
          <cell r="J23">
            <v>248946</v>
          </cell>
          <cell r="K23">
            <v>169822</v>
          </cell>
          <cell r="L23">
            <v>170115</v>
          </cell>
          <cell r="M23">
            <v>564288</v>
          </cell>
          <cell r="N23">
            <v>691835</v>
          </cell>
          <cell r="O23">
            <v>1107675</v>
          </cell>
          <cell r="P23">
            <v>765188</v>
          </cell>
          <cell r="Q23">
            <v>12057</v>
          </cell>
          <cell r="R23">
            <v>11207623</v>
          </cell>
        </row>
        <row r="24">
          <cell r="A24" t="str">
            <v>Adult</v>
          </cell>
          <cell r="B24">
            <v>95500</v>
          </cell>
          <cell r="C24">
            <v>205935</v>
          </cell>
          <cell r="D24">
            <v>195308</v>
          </cell>
          <cell r="E24">
            <v>225049</v>
          </cell>
          <cell r="F24">
            <v>124248</v>
          </cell>
          <cell r="G24">
            <v>1308826</v>
          </cell>
          <cell r="H24">
            <v>43442</v>
          </cell>
          <cell r="I24">
            <v>298831</v>
          </cell>
          <cell r="J24">
            <v>103530</v>
          </cell>
          <cell r="K24">
            <v>51458</v>
          </cell>
          <cell r="L24">
            <v>79007</v>
          </cell>
          <cell r="M24">
            <v>193468</v>
          </cell>
          <cell r="N24">
            <v>266263</v>
          </cell>
          <cell r="O24">
            <v>355807</v>
          </cell>
          <cell r="P24">
            <v>353577</v>
          </cell>
          <cell r="Q24">
            <v>410</v>
          </cell>
          <cell r="R24">
            <v>3900659</v>
          </cell>
        </row>
        <row r="25">
          <cell r="A25" t="str">
            <v>ACA Optional Expansion</v>
          </cell>
          <cell r="B25"/>
          <cell r="C25"/>
          <cell r="D25"/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  <cell r="Q25"/>
          <cell r="R25">
            <v>0</v>
          </cell>
        </row>
        <row r="26">
          <cell r="A26" t="str">
            <v>SPD</v>
          </cell>
          <cell r="B26">
            <v>37895</v>
          </cell>
          <cell r="C26">
            <v>73344</v>
          </cell>
          <cell r="D26">
            <v>96905</v>
          </cell>
          <cell r="E26">
            <v>110470</v>
          </cell>
          <cell r="F26">
            <v>47057</v>
          </cell>
          <cell r="G26">
            <v>501313</v>
          </cell>
          <cell r="H26">
            <v>20974</v>
          </cell>
          <cell r="I26">
            <v>74993</v>
          </cell>
          <cell r="J26">
            <v>45224</v>
          </cell>
          <cell r="K26">
            <v>26900</v>
          </cell>
          <cell r="L26">
            <v>27200</v>
          </cell>
          <cell r="M26">
            <v>78037</v>
          </cell>
          <cell r="N26">
            <v>85494</v>
          </cell>
          <cell r="O26">
            <v>123557</v>
          </cell>
          <cell r="P26">
            <v>202015</v>
          </cell>
          <cell r="Q26">
            <v>6590</v>
          </cell>
          <cell r="R26">
            <v>1557968</v>
          </cell>
        </row>
        <row r="27">
          <cell r="A27" t="str">
            <v>SPD/Full-Dual</v>
          </cell>
          <cell r="B27">
            <v>63192</v>
          </cell>
          <cell r="C27">
            <v>112947</v>
          </cell>
          <cell r="D27">
            <v>87</v>
          </cell>
          <cell r="E27">
            <v>131957</v>
          </cell>
          <cell r="F27">
            <v>77997</v>
          </cell>
          <cell r="G27">
            <v>543</v>
          </cell>
          <cell r="H27">
            <v>36097</v>
          </cell>
          <cell r="I27">
            <v>124629</v>
          </cell>
          <cell r="J27">
            <v>62578</v>
          </cell>
          <cell r="K27">
            <v>51308</v>
          </cell>
          <cell r="L27">
            <v>44448</v>
          </cell>
          <cell r="M27">
            <v>138667</v>
          </cell>
          <cell r="N27">
            <v>111664</v>
          </cell>
          <cell r="O27">
            <v>222227</v>
          </cell>
          <cell r="P27">
            <v>265426</v>
          </cell>
          <cell r="Q27">
            <v>32</v>
          </cell>
          <cell r="R27">
            <v>1443799</v>
          </cell>
        </row>
        <row r="28">
          <cell r="A28" t="str">
            <v>BCCTP</v>
          </cell>
          <cell r="B28">
            <v>618</v>
          </cell>
          <cell r="C28">
            <v>1238</v>
          </cell>
          <cell r="D28">
            <v>1017</v>
          </cell>
          <cell r="E28">
            <v>405</v>
          </cell>
          <cell r="F28">
            <v>640</v>
          </cell>
          <cell r="G28">
            <v>6370</v>
          </cell>
          <cell r="H28">
            <v>171</v>
          </cell>
          <cell r="I28">
            <v>1512</v>
          </cell>
          <cell r="J28">
            <v>239</v>
          </cell>
          <cell r="K28">
            <v>469</v>
          </cell>
          <cell r="L28">
            <v>124</v>
          </cell>
          <cell r="M28">
            <v>1089</v>
          </cell>
          <cell r="N28">
            <v>528</v>
          </cell>
          <cell r="O28">
            <v>2155</v>
          </cell>
          <cell r="P28">
            <v>1291</v>
          </cell>
          <cell r="Q28">
            <v>0</v>
          </cell>
          <cell r="R28">
            <v>17866</v>
          </cell>
        </row>
        <row r="29">
          <cell r="A29" t="str">
            <v>LTC</v>
          </cell>
          <cell r="B29">
            <v>252</v>
          </cell>
          <cell r="C29">
            <v>377</v>
          </cell>
          <cell r="D29">
            <v>2470</v>
          </cell>
          <cell r="E29">
            <v>474</v>
          </cell>
          <cell r="F29">
            <v>352</v>
          </cell>
          <cell r="G29">
            <v>12159</v>
          </cell>
          <cell r="H29">
            <v>149</v>
          </cell>
          <cell r="I29">
            <v>369</v>
          </cell>
          <cell r="J29">
            <v>197</v>
          </cell>
          <cell r="K29">
            <v>235</v>
          </cell>
          <cell r="L29">
            <v>59</v>
          </cell>
          <cell r="M29">
            <v>525</v>
          </cell>
          <cell r="N29">
            <v>117</v>
          </cell>
          <cell r="O29">
            <v>543</v>
          </cell>
          <cell r="P29">
            <v>254</v>
          </cell>
          <cell r="Q29">
            <v>14</v>
          </cell>
          <cell r="R29">
            <v>18546</v>
          </cell>
        </row>
        <row r="30">
          <cell r="A30" t="str">
            <v>LTC/Full-Dual</v>
          </cell>
          <cell r="B30">
            <v>5012</v>
          </cell>
          <cell r="C30">
            <v>6335</v>
          </cell>
          <cell r="D30">
            <v>0</v>
          </cell>
          <cell r="E30">
            <v>4627</v>
          </cell>
          <cell r="F30">
            <v>4204</v>
          </cell>
          <cell r="G30">
            <v>14</v>
          </cell>
          <cell r="H30">
            <v>2487</v>
          </cell>
          <cell r="I30">
            <v>5375</v>
          </cell>
          <cell r="J30">
            <v>2800</v>
          </cell>
          <cell r="K30">
            <v>4645</v>
          </cell>
          <cell r="L30">
            <v>1782</v>
          </cell>
          <cell r="M30">
            <v>13211</v>
          </cell>
          <cell r="N30">
            <v>4704</v>
          </cell>
          <cell r="O30">
            <v>9876</v>
          </cell>
          <cell r="P30">
            <v>11986</v>
          </cell>
          <cell r="Q30">
            <v>0</v>
          </cell>
          <cell r="R30">
            <v>77058</v>
          </cell>
        </row>
        <row r="31">
          <cell r="A31" t="str">
            <v>OBRA</v>
          </cell>
          <cell r="B31">
            <v>0</v>
          </cell>
          <cell r="C31">
            <v>0</v>
          </cell>
          <cell r="D31">
            <v>0</v>
          </cell>
          <cell r="E31">
            <v>5124</v>
          </cell>
          <cell r="F31">
            <v>0</v>
          </cell>
          <cell r="G31">
            <v>0</v>
          </cell>
          <cell r="H31">
            <v>616</v>
          </cell>
          <cell r="I31">
            <v>0</v>
          </cell>
          <cell r="J31">
            <v>105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6790</v>
          </cell>
        </row>
        <row r="43">
          <cell r="B43">
            <v>137354</v>
          </cell>
          <cell r="C43">
            <v>371223</v>
          </cell>
          <cell r="D43">
            <v>289960</v>
          </cell>
          <cell r="E43">
            <v>266588</v>
          </cell>
          <cell r="F43">
            <v>174548</v>
          </cell>
          <cell r="G43">
            <v>1985373</v>
          </cell>
          <cell r="H43">
            <v>78511</v>
          </cell>
          <cell r="I43">
            <v>487775</v>
          </cell>
          <cell r="J43">
            <v>126024</v>
          </cell>
          <cell r="K43">
            <v>88056</v>
          </cell>
          <cell r="L43">
            <v>82357</v>
          </cell>
          <cell r="M43">
            <v>283602</v>
          </cell>
          <cell r="N43">
            <v>353296</v>
          </cell>
          <cell r="O43">
            <v>559010</v>
          </cell>
          <cell r="P43">
            <v>382139</v>
          </cell>
          <cell r="Q43">
            <v>6573</v>
          </cell>
        </row>
        <row r="44">
          <cell r="B44">
            <v>46707</v>
          </cell>
          <cell r="C44">
            <v>99445</v>
          </cell>
          <cell r="D44">
            <v>87266</v>
          </cell>
          <cell r="E44">
            <v>108609</v>
          </cell>
          <cell r="F44">
            <v>58668</v>
          </cell>
          <cell r="G44">
            <v>625824</v>
          </cell>
          <cell r="H44">
            <v>20920</v>
          </cell>
          <cell r="I44">
            <v>145921</v>
          </cell>
          <cell r="J44">
            <v>50145</v>
          </cell>
          <cell r="K44">
            <v>25351</v>
          </cell>
          <cell r="L44">
            <v>35876</v>
          </cell>
          <cell r="M44">
            <v>89954</v>
          </cell>
          <cell r="N44">
            <v>127445</v>
          </cell>
          <cell r="O44">
            <v>171962</v>
          </cell>
          <cell r="P44">
            <v>172190</v>
          </cell>
          <cell r="Q44">
            <v>73</v>
          </cell>
        </row>
        <row r="45">
          <cell r="B45"/>
          <cell r="C45"/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  <cell r="Q45"/>
        </row>
        <row r="46">
          <cell r="B46">
            <v>18214</v>
          </cell>
          <cell r="C46">
            <v>35420</v>
          </cell>
          <cell r="D46">
            <v>45638</v>
          </cell>
          <cell r="E46">
            <v>53787</v>
          </cell>
          <cell r="F46">
            <v>23169</v>
          </cell>
          <cell r="G46">
            <v>246581</v>
          </cell>
          <cell r="H46">
            <v>10197</v>
          </cell>
          <cell r="I46">
            <v>37064</v>
          </cell>
          <cell r="J46">
            <v>21958</v>
          </cell>
          <cell r="K46">
            <v>13238</v>
          </cell>
          <cell r="L46">
            <v>12961</v>
          </cell>
          <cell r="M46">
            <v>37932</v>
          </cell>
          <cell r="N46">
            <v>42057</v>
          </cell>
          <cell r="O46">
            <v>60303</v>
          </cell>
          <cell r="P46">
            <v>98413</v>
          </cell>
          <cell r="Q46">
            <v>2779</v>
          </cell>
        </row>
        <row r="47">
          <cell r="B47">
            <v>31343</v>
          </cell>
          <cell r="C47">
            <v>56334</v>
          </cell>
          <cell r="D47">
            <v>41</v>
          </cell>
          <cell r="E47">
            <v>65572</v>
          </cell>
          <cell r="F47">
            <v>39009</v>
          </cell>
          <cell r="G47">
            <v>283</v>
          </cell>
          <cell r="H47">
            <v>17961</v>
          </cell>
          <cell r="I47">
            <v>61608</v>
          </cell>
          <cell r="J47">
            <v>31085</v>
          </cell>
          <cell r="K47">
            <v>25347</v>
          </cell>
          <cell r="L47">
            <v>21689</v>
          </cell>
          <cell r="M47">
            <v>68813</v>
          </cell>
          <cell r="N47">
            <v>55599</v>
          </cell>
          <cell r="O47">
            <v>111224</v>
          </cell>
          <cell r="P47">
            <v>131666</v>
          </cell>
          <cell r="Q47">
            <v>18</v>
          </cell>
        </row>
        <row r="48">
          <cell r="B48">
            <v>358</v>
          </cell>
          <cell r="C48">
            <v>586</v>
          </cell>
          <cell r="D48">
            <v>620</v>
          </cell>
          <cell r="E48">
            <v>225</v>
          </cell>
          <cell r="F48">
            <v>331</v>
          </cell>
          <cell r="G48">
            <v>3726</v>
          </cell>
          <cell r="H48">
            <v>102</v>
          </cell>
          <cell r="I48">
            <v>870</v>
          </cell>
          <cell r="J48">
            <v>112</v>
          </cell>
          <cell r="K48">
            <v>305</v>
          </cell>
          <cell r="L48">
            <v>62</v>
          </cell>
          <cell r="M48">
            <v>587</v>
          </cell>
          <cell r="N48">
            <v>318</v>
          </cell>
          <cell r="O48">
            <v>1155</v>
          </cell>
          <cell r="P48">
            <v>683</v>
          </cell>
          <cell r="Q48">
            <v>0</v>
          </cell>
        </row>
        <row r="49">
          <cell r="B49">
            <v>104</v>
          </cell>
          <cell r="C49">
            <v>123</v>
          </cell>
          <cell r="D49">
            <v>1785</v>
          </cell>
          <cell r="E49">
            <v>201</v>
          </cell>
          <cell r="F49">
            <v>147</v>
          </cell>
          <cell r="G49">
            <v>6652</v>
          </cell>
          <cell r="H49">
            <v>68</v>
          </cell>
          <cell r="I49">
            <v>201</v>
          </cell>
          <cell r="J49">
            <v>108</v>
          </cell>
          <cell r="K49">
            <v>83</v>
          </cell>
          <cell r="L49">
            <v>24</v>
          </cell>
          <cell r="M49">
            <v>215</v>
          </cell>
          <cell r="N49">
            <v>52</v>
          </cell>
          <cell r="O49">
            <v>274</v>
          </cell>
          <cell r="P49">
            <v>134</v>
          </cell>
          <cell r="Q49">
            <v>0</v>
          </cell>
        </row>
        <row r="50">
          <cell r="B50">
            <v>2490</v>
          </cell>
          <cell r="C50">
            <v>3203</v>
          </cell>
          <cell r="D50">
            <v>0</v>
          </cell>
          <cell r="E50">
            <v>2336</v>
          </cell>
          <cell r="F50">
            <v>1973</v>
          </cell>
          <cell r="G50">
            <v>2</v>
          </cell>
          <cell r="H50">
            <v>1286</v>
          </cell>
          <cell r="I50">
            <v>2815</v>
          </cell>
          <cell r="J50">
            <v>1362</v>
          </cell>
          <cell r="K50">
            <v>2290</v>
          </cell>
          <cell r="L50">
            <v>889</v>
          </cell>
          <cell r="M50">
            <v>6381</v>
          </cell>
          <cell r="N50">
            <v>2061</v>
          </cell>
          <cell r="O50">
            <v>4952</v>
          </cell>
          <cell r="P50">
            <v>6027</v>
          </cell>
          <cell r="Q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1554</v>
          </cell>
          <cell r="F51">
            <v>0</v>
          </cell>
          <cell r="G51">
            <v>0</v>
          </cell>
          <cell r="H51">
            <v>300</v>
          </cell>
          <cell r="I51">
            <v>0</v>
          </cell>
          <cell r="J51">
            <v>164</v>
          </cell>
          <cell r="K51">
            <v>0</v>
          </cell>
          <cell r="L51">
            <v>0</v>
          </cell>
          <cell r="M51">
            <v>0</v>
          </cell>
          <cell r="N51"/>
          <cell r="O51">
            <v>0</v>
          </cell>
          <cell r="P51">
            <v>0</v>
          </cell>
          <cell r="Q51">
            <v>0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JEN Data-CP"/>
      <sheetName val="JEN Data-CP-CHC"/>
      <sheetName val="JEN Data-CP LTC"/>
      <sheetName val="JEN Data-nonCP LTC"/>
      <sheetName val="JEN Data-LTC"/>
      <sheetName val="JEN Data-SD"/>
      <sheetName val="JEN Data-SD CP"/>
      <sheetName val="JEN Data-Dual MCR"/>
      <sheetName val="JEN Data-Dual MCD"/>
      <sheetName val="Jen Data-Dual CP LTC"/>
      <sheetName val="JEN Data-Dual LTC MCR"/>
      <sheetName val="JEN Data-MCR"/>
      <sheetName val="JEN Data-MCD"/>
      <sheetName val="PMPM"/>
      <sheetName val="PMPM Dual MCD"/>
      <sheetName val="PMPM CP LTC"/>
      <sheetName val="PMPM nonCP LTC"/>
      <sheetName val="PMPM MCR"/>
      <sheetName val="Trends-Rx"/>
      <sheetName val="Trends-Scripts"/>
      <sheetName val="Trends-MCR"/>
      <sheetName val="Trends-MCD"/>
      <sheetName val="Trends-NH"/>
      <sheetName val="Trends-HCBS"/>
      <sheetName val="Trends-MCD Trans"/>
      <sheetName val="Trends-Trans to NH"/>
      <sheetName val="Trends-Trans to HCBS"/>
      <sheetName val="IPG Data"/>
      <sheetName val="CT Data"/>
      <sheetName val="CP with MCR"/>
      <sheetName val="Census Data"/>
      <sheetName val="CP Proj."/>
      <sheetName val="CPS Data"/>
      <sheetName val="CP by Income"/>
      <sheetName val="MCBS Data"/>
      <sheetName val="LTC by Income"/>
      <sheetName val="KFF Data"/>
      <sheetName val="MCR Savings"/>
      <sheetName val="MCR Savings &amp; Trans"/>
      <sheetName val="SD Duration"/>
      <sheetName val="SD Offsets"/>
      <sheetName val="% Lacking Rx"/>
      <sheetName val="NH&amp;HCBS Trends"/>
      <sheetName val="CP&amp;Non-CP Transition"/>
      <sheetName val="NH&amp;HCBS Transition"/>
      <sheetName val="Transition into NH"/>
      <sheetName val="Transition into NH (2)"/>
      <sheetName val="Transition into HCBS"/>
      <sheetName val="Transition into HCBS (2)"/>
      <sheetName val="NH&amp;HCBS Offsets"/>
      <sheetName val="% CP in LTC"/>
      <sheetName val="Assumptions"/>
      <sheetName val="Model"/>
      <sheetName val="Model-NH&amp;HCBS"/>
      <sheetName val="Model-SD"/>
      <sheetName val="Model-MCR"/>
      <sheetName val="State Expenditures"/>
      <sheetName val="Admin"/>
      <sheetName val="wo Waiver Trend BN"/>
      <sheetName val="wo Waiver Trend MOE"/>
      <sheetName val="wo Waiver Trend MCR"/>
      <sheetName val="Waiver Trend BN"/>
      <sheetName val="Waiver Trend MOE"/>
      <sheetName val="Waiver Trend MCR"/>
      <sheetName val="wo Waiver NHC"/>
      <sheetName val="Waiver NHC"/>
      <sheetName val="BN-Funding Analysis"/>
      <sheetName val="BN-Total Waiver Program"/>
      <sheetName val="BN-Enrollment Projection"/>
      <sheetName val="BN-wo Waiver Assumptions"/>
      <sheetName val="BN-wo Waiver MMs"/>
      <sheetName val="BN-wo Waiver Cost"/>
      <sheetName val="BN-wo Waiver Cost Smry"/>
      <sheetName val="BN-Waiver Assumptions"/>
      <sheetName val="BN-Waiver MMs"/>
      <sheetName val="BN-Waiver Cost"/>
      <sheetName val="BN-Waiver Cost Smry"/>
      <sheetName val="BN-Monitoring"/>
      <sheetName val="MOE-Funding Analysis"/>
      <sheetName val="MOE-Total Waiver Program"/>
      <sheetName val="MOE-Enrollment Projection"/>
      <sheetName val="MOE-wo Waiver Assumptions"/>
      <sheetName val="MOE-wo Waiver MMs"/>
      <sheetName val="MOE-wo Waiver Cost"/>
      <sheetName val="MOE-wo Waiver Cost Smry"/>
      <sheetName val="MOE-Waiver Assumptions"/>
      <sheetName val="MOE-Waiver MMs"/>
      <sheetName val="MOE-Waiver Cost"/>
      <sheetName val="MOE-Waiver Cost Smry"/>
      <sheetName val="MCR-Funding Analysis"/>
      <sheetName val="MCR-Total Waiver Program"/>
      <sheetName val="MCR-Enrollment Projection"/>
      <sheetName val="MCR-wo Waiver Assumptions"/>
      <sheetName val="MCR-wo Waiver MMs"/>
      <sheetName val="MCR-wo Waiver Cost"/>
      <sheetName val="MCR-wo Waiver Cost Smry"/>
      <sheetName val="MCR-Waiver Assumptions"/>
      <sheetName val="MCR-Waiver MMs"/>
      <sheetName val="MCR-Waiver Cost"/>
      <sheetName val="MCR-Waiver Cost Smry"/>
      <sheetName val="TofA-NH"/>
      <sheetName val="TofA-HCBS"/>
      <sheetName val="JEN_Data-CP"/>
      <sheetName val="JEN_Data-CP-CHC"/>
      <sheetName val="JEN_Data-CP_LTC"/>
      <sheetName val="JEN_Data-nonCP_LTC"/>
      <sheetName val="JEN_Data-LTC"/>
      <sheetName val="JEN_Data-SD"/>
      <sheetName val="JEN_Data-SD_CP"/>
      <sheetName val="JEN_Data-Dual_MCR"/>
      <sheetName val="JEN_Data-Dual_MCD"/>
      <sheetName val="Jen_Data-Dual_CP_LTC"/>
      <sheetName val="JEN_Data-Dual_LTC_MCR"/>
      <sheetName val="JEN_Data-MCR"/>
      <sheetName val="JEN_Data-MCD"/>
      <sheetName val="PMPM_Dual_MCD"/>
      <sheetName val="PMPM_CP_LTC"/>
      <sheetName val="PMPM_nonCP_LTC"/>
      <sheetName val="PMPM_MCR"/>
      <sheetName val="Trends-MCD_Trans"/>
      <sheetName val="Trends-Trans_to_NH"/>
      <sheetName val="Trends-Trans_to_HCBS"/>
      <sheetName val="IPG_Data"/>
      <sheetName val="CT_Data"/>
      <sheetName val="CP_with_MCR"/>
      <sheetName val="Census_Data"/>
      <sheetName val="CP_Proj_"/>
      <sheetName val="CPS_Data"/>
      <sheetName val="CP_by_Income"/>
      <sheetName val="MCBS_Data"/>
      <sheetName val="LTC_by_Income"/>
      <sheetName val="KFF_Data"/>
      <sheetName val="MCR_Savings"/>
      <sheetName val="MCR_Savings_&amp;_Trans"/>
      <sheetName val="SD_Duration"/>
      <sheetName val="SD_Offsets"/>
      <sheetName val="%_Lacking_Rx"/>
      <sheetName val="NH&amp;HCBS_Trends"/>
      <sheetName val="CP&amp;Non-CP_Transition"/>
      <sheetName val="NH&amp;HCBS_Transition"/>
      <sheetName val="Transition_into_NH"/>
      <sheetName val="Transition_into_NH_(2)"/>
      <sheetName val="Transition_into_HCBS"/>
      <sheetName val="Transition_into_HCBS_(2)"/>
      <sheetName val="NH&amp;HCBS_Offsets"/>
      <sheetName val="%_CP_in_LTC"/>
      <sheetName val="State_Expenditures"/>
      <sheetName val="wo_Waiver_Trend_BN"/>
      <sheetName val="wo_Waiver_Trend_MOE"/>
      <sheetName val="wo_Waiver_Trend_MCR"/>
      <sheetName val="Waiver_Trend_BN"/>
      <sheetName val="Waiver_Trend_MOE"/>
      <sheetName val="Waiver_Trend_MCR"/>
      <sheetName val="wo_Waiver_NHC"/>
      <sheetName val="Waiver_NHC"/>
      <sheetName val="BN-Funding_Analysis"/>
      <sheetName val="BN-Total_Waiver_Program"/>
      <sheetName val="BN-Enrollment_Projection"/>
      <sheetName val="BN-wo_Waiver_Assumptions"/>
      <sheetName val="BN-wo_Waiver_MMs"/>
      <sheetName val="BN-wo_Waiver_Cost"/>
      <sheetName val="BN-wo_Waiver_Cost_Smry"/>
      <sheetName val="BN-Waiver_Assumptions"/>
      <sheetName val="BN-Waiver_MMs"/>
      <sheetName val="BN-Waiver_Cost"/>
      <sheetName val="BN-Waiver_Cost_Smry"/>
      <sheetName val="MOE-Funding_Analysis"/>
      <sheetName val="MOE-Total_Waiver_Program"/>
      <sheetName val="MOE-Enrollment_Projection"/>
      <sheetName val="MOE-wo_Waiver_Assumptions"/>
      <sheetName val="MOE-wo_Waiver_MMs"/>
      <sheetName val="MOE-wo_Waiver_Cost"/>
      <sheetName val="MOE-wo_Waiver_Cost_Smry"/>
      <sheetName val="MOE-Waiver_Assumptions"/>
      <sheetName val="MOE-Waiver_MMs"/>
      <sheetName val="MOE-Waiver_Cost"/>
      <sheetName val="MOE-Waiver_Cost_Smry"/>
      <sheetName val="MCR-Funding_Analysis"/>
      <sheetName val="MCR-Total_Waiver_Program"/>
      <sheetName val="MCR-Enrollment_Projection"/>
      <sheetName val="MCR-wo_Waiver_Assumptions"/>
      <sheetName val="MCR-wo_Waiver_MMs"/>
      <sheetName val="MCR-wo_Waiver_Cost"/>
      <sheetName val="MCR-wo_Waiver_Cost_Smry"/>
      <sheetName val="MCR-Waiver_Assumptions"/>
      <sheetName val="MCR-Waiver_MMs"/>
      <sheetName val="MCR-Waiver_Cost"/>
      <sheetName val="MCR-Waiver_Cost_Smry"/>
      <sheetName val="JEN_Data-CP1"/>
      <sheetName val="JEN_Data-CP-CHC1"/>
      <sheetName val="JEN_Data-CP_LTC1"/>
      <sheetName val="JEN_Data-nonCP_LTC1"/>
      <sheetName val="JEN_Data-LTC1"/>
      <sheetName val="JEN_Data-SD1"/>
      <sheetName val="JEN_Data-SD_CP1"/>
      <sheetName val="JEN_Data-Dual_MCR1"/>
      <sheetName val="JEN_Data-Dual_MCD1"/>
      <sheetName val="Jen_Data-Dual_CP_LTC1"/>
      <sheetName val="JEN_Data-Dual_LTC_MCR1"/>
      <sheetName val="JEN_Data-MCR1"/>
      <sheetName val="JEN_Data-MCD1"/>
      <sheetName val="PMPM_Dual_MCD1"/>
      <sheetName val="PMPM_CP_LTC1"/>
      <sheetName val="PMPM_nonCP_LTC1"/>
      <sheetName val="PMPM_MCR1"/>
      <sheetName val="Trends-MCD_Trans1"/>
      <sheetName val="Trends-Trans_to_NH1"/>
      <sheetName val="Trends-Trans_to_HCBS1"/>
      <sheetName val="IPG_Data1"/>
      <sheetName val="CT_Data1"/>
      <sheetName val="CP_with_MCR1"/>
      <sheetName val="Census_Data1"/>
      <sheetName val="CP_Proj_1"/>
      <sheetName val="CPS_Data1"/>
      <sheetName val="CP_by_Income1"/>
      <sheetName val="MCBS_Data1"/>
      <sheetName val="LTC_by_Income1"/>
      <sheetName val="KFF_Data1"/>
      <sheetName val="MCR_Savings1"/>
      <sheetName val="MCR_Savings_&amp;_Trans1"/>
      <sheetName val="SD_Duration1"/>
      <sheetName val="SD_Offsets1"/>
      <sheetName val="%_Lacking_Rx1"/>
      <sheetName val="NH&amp;HCBS_Trends1"/>
      <sheetName val="CP&amp;Non-CP_Transition1"/>
      <sheetName val="NH&amp;HCBS_Transition1"/>
      <sheetName val="Transition_into_NH1"/>
      <sheetName val="Transition_into_NH_(2)1"/>
      <sheetName val="Transition_into_HCBS1"/>
      <sheetName val="Transition_into_HCBS_(2)1"/>
      <sheetName val="NH&amp;HCBS_Offsets1"/>
      <sheetName val="%_CP_in_LTC1"/>
      <sheetName val="State_Expenditures1"/>
      <sheetName val="wo_Waiver_Trend_BN1"/>
      <sheetName val="wo_Waiver_Trend_MOE1"/>
      <sheetName val="wo_Waiver_Trend_MCR1"/>
      <sheetName val="Waiver_Trend_BN1"/>
      <sheetName val="Waiver_Trend_MOE1"/>
      <sheetName val="Waiver_Trend_MCR1"/>
      <sheetName val="wo_Waiver_NHC1"/>
      <sheetName val="Waiver_NHC1"/>
      <sheetName val="BN-Funding_Analysis1"/>
      <sheetName val="BN-Total_Waiver_Program1"/>
      <sheetName val="BN-Enrollment_Projection1"/>
      <sheetName val="BN-wo_Waiver_Assumptions1"/>
      <sheetName val="BN-wo_Waiver_MMs1"/>
      <sheetName val="BN-wo_Waiver_Cost1"/>
      <sheetName val="BN-wo_Waiver_Cost_Smry1"/>
      <sheetName val="BN-Waiver_Assumptions1"/>
      <sheetName val="BN-Waiver_MMs1"/>
      <sheetName val="BN-Waiver_Cost1"/>
      <sheetName val="BN-Waiver_Cost_Smry1"/>
      <sheetName val="MOE-Funding_Analysis1"/>
      <sheetName val="MOE-Total_Waiver_Program1"/>
      <sheetName val="MOE-Enrollment_Projection1"/>
      <sheetName val="MOE-wo_Waiver_Assumptions1"/>
      <sheetName val="MOE-wo_Waiver_MMs1"/>
      <sheetName val="MOE-wo_Waiver_Cost1"/>
      <sheetName val="MOE-wo_Waiver_Cost_Smry1"/>
      <sheetName val="MOE-Waiver_Assumptions1"/>
      <sheetName val="MOE-Waiver_MMs1"/>
      <sheetName val="MOE-Waiver_Cost1"/>
      <sheetName val="MOE-Waiver_Cost_Smry1"/>
      <sheetName val="MCR-Funding_Analysis1"/>
      <sheetName val="MCR-Total_Waiver_Program1"/>
      <sheetName val="MCR-Enrollment_Projection1"/>
      <sheetName val="MCR-wo_Waiver_Assumptions1"/>
      <sheetName val="MCR-wo_Waiver_MMs1"/>
      <sheetName val="MCR-wo_Waiver_Cost1"/>
      <sheetName val="MCR-wo_Waiver_Cost_Smry1"/>
      <sheetName val="MCR-Waiver_Assumptions1"/>
      <sheetName val="MCR-Waiver_MMs1"/>
      <sheetName val="MCR-Waiver_Cost1"/>
      <sheetName val="MCR-Waiver_Cost_Smry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33">
          <cell r="B33">
            <v>4.4999999999999998E-2</v>
          </cell>
        </row>
        <row r="35">
          <cell r="B35">
            <v>4.4999999999999998E-2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w To"/>
      <sheetName val="CF "/>
      <sheetName val="Summary"/>
      <sheetName val="BHI Summary"/>
      <sheetName val="BHI Only"/>
    </sheetNames>
    <definedNames>
      <definedName name="faskdjfkasd" refersTo="#REF!"/>
    </defined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-00 Trial Bal"/>
      <sheetName val="Schedule G"/>
      <sheetName val="FY 99-00 Rollup"/>
      <sheetName val="Med. Svcs. Summary"/>
      <sheetName val="Curtailable Costs Summary"/>
      <sheetName val="Variable %"/>
      <sheetName val="FY 01-02 Proj"/>
      <sheetName val="Adj for Pat Days"/>
      <sheetName val="Curtailable 01-02 Proj"/>
      <sheetName val="Summary RVUs"/>
      <sheetName val="Other Stats Summary"/>
      <sheetName val="99-00 TB Raw"/>
      <sheetName val="RVUs Raw"/>
      <sheetName val="Unique RVUs"/>
      <sheetName val="Other Stats Raw "/>
      <sheetName val="Unique Other Stats"/>
      <sheetName val="Macros"/>
    </sheetNames>
    <sheetDataSet>
      <sheetData sheetId="0" refreshError="1"/>
      <sheetData sheetId="1" refreshError="1"/>
      <sheetData sheetId="2" refreshError="1">
        <row r="7">
          <cell r="A7">
            <v>1</v>
          </cell>
        </row>
        <row r="8">
          <cell r="A8">
            <v>2</v>
          </cell>
        </row>
        <row r="9">
          <cell r="A9">
            <v>3</v>
          </cell>
        </row>
        <row r="10">
          <cell r="A10">
            <v>4</v>
          </cell>
        </row>
        <row r="11">
          <cell r="A11">
            <v>5</v>
          </cell>
        </row>
        <row r="12">
          <cell r="A12">
            <v>6</v>
          </cell>
        </row>
        <row r="13">
          <cell r="A13">
            <v>7</v>
          </cell>
        </row>
        <row r="14">
          <cell r="A14">
            <v>8</v>
          </cell>
        </row>
        <row r="15">
          <cell r="A15">
            <v>9</v>
          </cell>
        </row>
        <row r="16">
          <cell r="A16">
            <v>10</v>
          </cell>
        </row>
        <row r="17">
          <cell r="A17">
            <v>11</v>
          </cell>
        </row>
        <row r="18">
          <cell r="A18">
            <v>12</v>
          </cell>
        </row>
        <row r="19">
          <cell r="A19">
            <v>13</v>
          </cell>
        </row>
        <row r="20">
          <cell r="A20">
            <v>14</v>
          </cell>
        </row>
        <row r="21">
          <cell r="A21">
            <v>15</v>
          </cell>
        </row>
        <row r="22">
          <cell r="A22">
            <v>16</v>
          </cell>
        </row>
        <row r="23">
          <cell r="A23">
            <v>17</v>
          </cell>
        </row>
        <row r="24">
          <cell r="A24">
            <v>18</v>
          </cell>
        </row>
        <row r="25">
          <cell r="A25">
            <v>19</v>
          </cell>
        </row>
        <row r="26">
          <cell r="A26">
            <v>20</v>
          </cell>
        </row>
        <row r="27">
          <cell r="A27">
            <v>21</v>
          </cell>
        </row>
        <row r="28">
          <cell r="A28">
            <v>22</v>
          </cell>
        </row>
        <row r="29">
          <cell r="A29">
            <v>23</v>
          </cell>
        </row>
        <row r="30">
          <cell r="A30">
            <v>24</v>
          </cell>
        </row>
        <row r="31">
          <cell r="A31">
            <v>25</v>
          </cell>
        </row>
        <row r="32">
          <cell r="A32">
            <v>26</v>
          </cell>
        </row>
        <row r="33">
          <cell r="A33">
            <v>27</v>
          </cell>
        </row>
        <row r="34">
          <cell r="A34">
            <v>28</v>
          </cell>
        </row>
        <row r="35">
          <cell r="A35">
            <v>29</v>
          </cell>
        </row>
        <row r="36">
          <cell r="A36">
            <v>30</v>
          </cell>
        </row>
        <row r="37">
          <cell r="A37">
            <v>31</v>
          </cell>
        </row>
        <row r="38">
          <cell r="A38">
            <v>32</v>
          </cell>
        </row>
        <row r="39">
          <cell r="A39">
            <v>33</v>
          </cell>
        </row>
        <row r="40">
          <cell r="A40">
            <v>34</v>
          </cell>
        </row>
        <row r="41">
          <cell r="A41">
            <v>35</v>
          </cell>
        </row>
        <row r="42">
          <cell r="A42">
            <v>36</v>
          </cell>
        </row>
        <row r="43">
          <cell r="A43">
            <v>37</v>
          </cell>
        </row>
        <row r="44">
          <cell r="A44">
            <v>38</v>
          </cell>
        </row>
        <row r="45">
          <cell r="A45">
            <v>39</v>
          </cell>
        </row>
        <row r="46">
          <cell r="A46">
            <v>40</v>
          </cell>
        </row>
        <row r="47">
          <cell r="A47">
            <v>41</v>
          </cell>
        </row>
        <row r="48">
          <cell r="A48">
            <v>42</v>
          </cell>
        </row>
        <row r="49">
          <cell r="A49">
            <v>43</v>
          </cell>
        </row>
        <row r="50">
          <cell r="A50">
            <v>44</v>
          </cell>
        </row>
        <row r="51">
          <cell r="A51">
            <v>45</v>
          </cell>
        </row>
        <row r="52">
          <cell r="A52">
            <v>46</v>
          </cell>
        </row>
        <row r="53">
          <cell r="A53">
            <v>47</v>
          </cell>
        </row>
        <row r="54">
          <cell r="A54">
            <v>48</v>
          </cell>
        </row>
        <row r="55">
          <cell r="A55">
            <v>49</v>
          </cell>
        </row>
        <row r="56">
          <cell r="A56">
            <v>50</v>
          </cell>
        </row>
        <row r="57">
          <cell r="A57">
            <v>51</v>
          </cell>
        </row>
        <row r="58">
          <cell r="A58">
            <v>52</v>
          </cell>
        </row>
        <row r="59">
          <cell r="A59">
            <v>53</v>
          </cell>
        </row>
        <row r="60">
          <cell r="A60">
            <v>54</v>
          </cell>
        </row>
        <row r="61">
          <cell r="A61">
            <v>55</v>
          </cell>
        </row>
        <row r="62">
          <cell r="A62">
            <v>56</v>
          </cell>
        </row>
        <row r="63">
          <cell r="A63">
            <v>57</v>
          </cell>
        </row>
        <row r="64">
          <cell r="A64">
            <v>58</v>
          </cell>
        </row>
        <row r="65">
          <cell r="A65">
            <v>59</v>
          </cell>
        </row>
        <row r="66">
          <cell r="A66">
            <v>60</v>
          </cell>
        </row>
        <row r="67">
          <cell r="A67">
            <v>61</v>
          </cell>
        </row>
        <row r="68">
          <cell r="A68">
            <v>62</v>
          </cell>
        </row>
        <row r="69">
          <cell r="A69">
            <v>63</v>
          </cell>
        </row>
        <row r="70">
          <cell r="A70">
            <v>64</v>
          </cell>
        </row>
        <row r="71">
          <cell r="A71">
            <v>65</v>
          </cell>
        </row>
        <row r="72">
          <cell r="A72">
            <v>66</v>
          </cell>
        </row>
        <row r="73">
          <cell r="A73">
            <v>67</v>
          </cell>
        </row>
        <row r="74">
          <cell r="A74">
            <v>68</v>
          </cell>
        </row>
        <row r="75">
          <cell r="A75">
            <v>69</v>
          </cell>
        </row>
        <row r="76">
          <cell r="A76">
            <v>70</v>
          </cell>
        </row>
        <row r="77">
          <cell r="A77">
            <v>71</v>
          </cell>
        </row>
        <row r="78">
          <cell r="A78">
            <v>72</v>
          </cell>
        </row>
        <row r="79">
          <cell r="A79">
            <v>73</v>
          </cell>
        </row>
        <row r="80">
          <cell r="A80">
            <v>74</v>
          </cell>
        </row>
        <row r="81">
          <cell r="A81">
            <v>75</v>
          </cell>
        </row>
        <row r="82">
          <cell r="A82">
            <v>76</v>
          </cell>
        </row>
        <row r="83">
          <cell r="A83">
            <v>77</v>
          </cell>
        </row>
        <row r="84">
          <cell r="A84">
            <v>78</v>
          </cell>
        </row>
        <row r="85">
          <cell r="A85">
            <v>79</v>
          </cell>
        </row>
        <row r="86">
          <cell r="A86">
            <v>80</v>
          </cell>
        </row>
        <row r="87">
          <cell r="A87">
            <v>81</v>
          </cell>
        </row>
        <row r="88">
          <cell r="A88">
            <v>82</v>
          </cell>
        </row>
        <row r="89">
          <cell r="A89">
            <v>83</v>
          </cell>
        </row>
        <row r="90">
          <cell r="A90">
            <v>84</v>
          </cell>
        </row>
        <row r="91">
          <cell r="A91">
            <v>85</v>
          </cell>
        </row>
        <row r="92">
          <cell r="A92">
            <v>86</v>
          </cell>
        </row>
        <row r="93">
          <cell r="A93">
            <v>87</v>
          </cell>
        </row>
        <row r="94">
          <cell r="A94">
            <v>88</v>
          </cell>
        </row>
        <row r="95">
          <cell r="A95">
            <v>89</v>
          </cell>
        </row>
        <row r="96">
          <cell r="A96">
            <v>90</v>
          </cell>
        </row>
        <row r="97">
          <cell r="A97">
            <v>91</v>
          </cell>
        </row>
        <row r="98">
          <cell r="A98">
            <v>92</v>
          </cell>
        </row>
        <row r="99">
          <cell r="A99">
            <v>93</v>
          </cell>
        </row>
        <row r="100">
          <cell r="A100">
            <v>94</v>
          </cell>
        </row>
        <row r="101">
          <cell r="A101">
            <v>95</v>
          </cell>
        </row>
        <row r="102">
          <cell r="A102">
            <v>96</v>
          </cell>
        </row>
        <row r="103">
          <cell r="A103">
            <v>97</v>
          </cell>
        </row>
        <row r="104">
          <cell r="A104">
            <v>98</v>
          </cell>
        </row>
        <row r="105">
          <cell r="A105">
            <v>99</v>
          </cell>
        </row>
        <row r="106">
          <cell r="A106">
            <v>100</v>
          </cell>
        </row>
        <row r="107">
          <cell r="A107">
            <v>101</v>
          </cell>
        </row>
        <row r="108">
          <cell r="A108">
            <v>102</v>
          </cell>
        </row>
        <row r="109">
          <cell r="A109">
            <v>103</v>
          </cell>
        </row>
        <row r="110">
          <cell r="A110">
            <v>104</v>
          </cell>
        </row>
        <row r="111">
          <cell r="A111">
            <v>105</v>
          </cell>
        </row>
        <row r="112">
          <cell r="A112">
            <v>106</v>
          </cell>
        </row>
        <row r="113">
          <cell r="A113">
            <v>107</v>
          </cell>
        </row>
        <row r="114">
          <cell r="A114">
            <v>108</v>
          </cell>
        </row>
        <row r="115">
          <cell r="A115">
            <v>109</v>
          </cell>
        </row>
        <row r="116">
          <cell r="A116">
            <v>110</v>
          </cell>
        </row>
        <row r="117">
          <cell r="A117">
            <v>111</v>
          </cell>
        </row>
        <row r="118">
          <cell r="A118">
            <v>112</v>
          </cell>
        </row>
        <row r="119">
          <cell r="A119">
            <v>113</v>
          </cell>
        </row>
        <row r="120">
          <cell r="A120">
            <v>114</v>
          </cell>
        </row>
        <row r="121">
          <cell r="A121">
            <v>115</v>
          </cell>
        </row>
        <row r="122">
          <cell r="A122">
            <v>116</v>
          </cell>
        </row>
        <row r="123">
          <cell r="A123">
            <v>117</v>
          </cell>
        </row>
        <row r="124">
          <cell r="A124">
            <v>118</v>
          </cell>
        </row>
        <row r="125">
          <cell r="A125">
            <v>119</v>
          </cell>
        </row>
        <row r="126">
          <cell r="A126">
            <v>120</v>
          </cell>
        </row>
        <row r="127">
          <cell r="A127">
            <v>121</v>
          </cell>
        </row>
        <row r="128">
          <cell r="A128">
            <v>122</v>
          </cell>
        </row>
        <row r="129">
          <cell r="A129">
            <v>123</v>
          </cell>
        </row>
        <row r="130">
          <cell r="A130">
            <v>124</v>
          </cell>
        </row>
        <row r="131">
          <cell r="A131">
            <v>125</v>
          </cell>
        </row>
        <row r="132">
          <cell r="A132">
            <v>126</v>
          </cell>
        </row>
        <row r="133">
          <cell r="A133">
            <v>127</v>
          </cell>
        </row>
        <row r="134">
          <cell r="A134">
            <v>128</v>
          </cell>
        </row>
        <row r="135">
          <cell r="A135">
            <v>129</v>
          </cell>
        </row>
        <row r="136">
          <cell r="A136">
            <v>130</v>
          </cell>
        </row>
        <row r="137">
          <cell r="A137">
            <v>131</v>
          </cell>
        </row>
        <row r="138">
          <cell r="A138">
            <v>132</v>
          </cell>
        </row>
        <row r="139">
          <cell r="A139">
            <v>133</v>
          </cell>
        </row>
        <row r="140">
          <cell r="A140">
            <v>134</v>
          </cell>
        </row>
        <row r="141">
          <cell r="A141">
            <v>135</v>
          </cell>
        </row>
        <row r="142">
          <cell r="A142">
            <v>136</v>
          </cell>
        </row>
        <row r="143">
          <cell r="A143">
            <v>137</v>
          </cell>
        </row>
        <row r="144">
          <cell r="A144">
            <v>138</v>
          </cell>
        </row>
        <row r="145">
          <cell r="A145">
            <v>139</v>
          </cell>
        </row>
        <row r="146">
          <cell r="A146">
            <v>140</v>
          </cell>
        </row>
        <row r="147">
          <cell r="A147">
            <v>141</v>
          </cell>
        </row>
        <row r="148">
          <cell r="A148">
            <v>142</v>
          </cell>
        </row>
        <row r="149">
          <cell r="A149">
            <v>143</v>
          </cell>
        </row>
        <row r="150">
          <cell r="A150">
            <v>144</v>
          </cell>
        </row>
        <row r="151">
          <cell r="A151">
            <v>145</v>
          </cell>
        </row>
        <row r="152">
          <cell r="A152">
            <v>146</v>
          </cell>
        </row>
        <row r="153">
          <cell r="A153">
            <v>147</v>
          </cell>
        </row>
        <row r="154">
          <cell r="A154">
            <v>148</v>
          </cell>
        </row>
        <row r="155">
          <cell r="A155">
            <v>149</v>
          </cell>
        </row>
        <row r="156">
          <cell r="A156">
            <v>150</v>
          </cell>
        </row>
        <row r="157">
          <cell r="A157">
            <v>151</v>
          </cell>
        </row>
        <row r="158">
          <cell r="A158">
            <v>152</v>
          </cell>
        </row>
        <row r="159">
          <cell r="A159">
            <v>153</v>
          </cell>
        </row>
        <row r="160">
          <cell r="A160">
            <v>154</v>
          </cell>
        </row>
        <row r="161">
          <cell r="A161">
            <v>155</v>
          </cell>
        </row>
        <row r="162">
          <cell r="A162">
            <v>156</v>
          </cell>
        </row>
        <row r="163">
          <cell r="A163">
            <v>157</v>
          </cell>
        </row>
        <row r="164">
          <cell r="A164">
            <v>158</v>
          </cell>
        </row>
        <row r="165">
          <cell r="A165">
            <v>159</v>
          </cell>
        </row>
        <row r="166">
          <cell r="A166">
            <v>160</v>
          </cell>
        </row>
        <row r="167">
          <cell r="A167">
            <v>161</v>
          </cell>
        </row>
        <row r="168">
          <cell r="A168">
            <v>162</v>
          </cell>
        </row>
        <row r="169">
          <cell r="A169">
            <v>163</v>
          </cell>
        </row>
        <row r="170">
          <cell r="A170">
            <v>164</v>
          </cell>
        </row>
        <row r="171">
          <cell r="A171">
            <v>165</v>
          </cell>
        </row>
        <row r="172">
          <cell r="A172">
            <v>166</v>
          </cell>
        </row>
        <row r="173">
          <cell r="A173">
            <v>167</v>
          </cell>
        </row>
        <row r="174">
          <cell r="A174">
            <v>168</v>
          </cell>
        </row>
        <row r="175">
          <cell r="A175">
            <v>169</v>
          </cell>
        </row>
        <row r="176">
          <cell r="A176">
            <v>170</v>
          </cell>
        </row>
        <row r="177">
          <cell r="A177">
            <v>171</v>
          </cell>
        </row>
        <row r="178">
          <cell r="A178">
            <v>172</v>
          </cell>
        </row>
        <row r="179">
          <cell r="A179">
            <v>173</v>
          </cell>
        </row>
        <row r="180">
          <cell r="A180">
            <v>174</v>
          </cell>
        </row>
        <row r="181">
          <cell r="A181">
            <v>175</v>
          </cell>
        </row>
        <row r="182">
          <cell r="A182">
            <v>176</v>
          </cell>
        </row>
        <row r="183">
          <cell r="A183">
            <v>177</v>
          </cell>
        </row>
        <row r="184">
          <cell r="A184">
            <v>178</v>
          </cell>
        </row>
        <row r="185">
          <cell r="A185">
            <v>179</v>
          </cell>
        </row>
        <row r="186">
          <cell r="A186">
            <v>180</v>
          </cell>
        </row>
        <row r="187">
          <cell r="A187">
            <v>181</v>
          </cell>
        </row>
        <row r="188">
          <cell r="A188">
            <v>182</v>
          </cell>
        </row>
        <row r="189">
          <cell r="A189">
            <v>183</v>
          </cell>
        </row>
        <row r="190">
          <cell r="A190">
            <v>184</v>
          </cell>
        </row>
        <row r="191">
          <cell r="A191">
            <v>185</v>
          </cell>
        </row>
        <row r="192">
          <cell r="A192">
            <v>186</v>
          </cell>
        </row>
        <row r="193">
          <cell r="A193">
            <v>187</v>
          </cell>
        </row>
        <row r="194">
          <cell r="A194">
            <v>188</v>
          </cell>
        </row>
        <row r="195">
          <cell r="A195">
            <v>189</v>
          </cell>
        </row>
        <row r="196">
          <cell r="A196">
            <v>190</v>
          </cell>
        </row>
        <row r="197">
          <cell r="A197">
            <v>191</v>
          </cell>
        </row>
        <row r="198">
          <cell r="A198">
            <v>192</v>
          </cell>
        </row>
        <row r="199">
          <cell r="A199">
            <v>193</v>
          </cell>
        </row>
        <row r="200">
          <cell r="A200">
            <v>194</v>
          </cell>
        </row>
        <row r="201">
          <cell r="A201">
            <v>195</v>
          </cell>
        </row>
        <row r="202">
          <cell r="A202">
            <v>196</v>
          </cell>
        </row>
        <row r="203">
          <cell r="A203">
            <v>197</v>
          </cell>
        </row>
        <row r="204">
          <cell r="A204">
            <v>198</v>
          </cell>
        </row>
        <row r="205">
          <cell r="A205">
            <v>199</v>
          </cell>
        </row>
        <row r="206">
          <cell r="A206">
            <v>200</v>
          </cell>
        </row>
        <row r="207">
          <cell r="A207">
            <v>201</v>
          </cell>
        </row>
        <row r="208">
          <cell r="A208">
            <v>202</v>
          </cell>
        </row>
        <row r="209">
          <cell r="A209">
            <v>203</v>
          </cell>
        </row>
        <row r="210">
          <cell r="A210">
            <v>204</v>
          </cell>
        </row>
        <row r="211">
          <cell r="A211">
            <v>205</v>
          </cell>
        </row>
        <row r="212">
          <cell r="A212">
            <v>206</v>
          </cell>
        </row>
        <row r="213">
          <cell r="A213">
            <v>207</v>
          </cell>
        </row>
        <row r="214">
          <cell r="A214">
            <v>208</v>
          </cell>
        </row>
        <row r="215">
          <cell r="A215">
            <v>209</v>
          </cell>
        </row>
        <row r="216">
          <cell r="A216">
            <v>210</v>
          </cell>
        </row>
        <row r="217">
          <cell r="A217">
            <v>211</v>
          </cell>
        </row>
        <row r="218">
          <cell r="A218">
            <v>212</v>
          </cell>
        </row>
        <row r="219">
          <cell r="A219">
            <v>213</v>
          </cell>
        </row>
        <row r="220">
          <cell r="A220">
            <v>214</v>
          </cell>
        </row>
        <row r="221">
          <cell r="A221">
            <v>215</v>
          </cell>
        </row>
        <row r="222">
          <cell r="A222">
            <v>216</v>
          </cell>
        </row>
        <row r="223">
          <cell r="A223">
            <v>217</v>
          </cell>
        </row>
        <row r="224">
          <cell r="A224">
            <v>218</v>
          </cell>
        </row>
        <row r="225">
          <cell r="A225">
            <v>219</v>
          </cell>
        </row>
        <row r="226">
          <cell r="A226">
            <v>220</v>
          </cell>
        </row>
        <row r="227">
          <cell r="A227">
            <v>221</v>
          </cell>
        </row>
        <row r="228">
          <cell r="A228">
            <v>222</v>
          </cell>
        </row>
        <row r="229">
          <cell r="A229">
            <v>223</v>
          </cell>
        </row>
        <row r="230">
          <cell r="A230">
            <v>224</v>
          </cell>
        </row>
        <row r="231">
          <cell r="A231">
            <v>225</v>
          </cell>
        </row>
        <row r="232">
          <cell r="A232">
            <v>226</v>
          </cell>
        </row>
        <row r="233">
          <cell r="A233">
            <v>227</v>
          </cell>
        </row>
        <row r="234">
          <cell r="A234">
            <v>228</v>
          </cell>
        </row>
        <row r="235">
          <cell r="A235">
            <v>229</v>
          </cell>
        </row>
        <row r="236">
          <cell r="A236">
            <v>230</v>
          </cell>
        </row>
        <row r="237">
          <cell r="A237">
            <v>231</v>
          </cell>
        </row>
        <row r="238">
          <cell r="A238">
            <v>232</v>
          </cell>
        </row>
        <row r="239">
          <cell r="A239">
            <v>233</v>
          </cell>
        </row>
        <row r="240">
          <cell r="A240">
            <v>234</v>
          </cell>
        </row>
        <row r="241">
          <cell r="A241">
            <v>235</v>
          </cell>
        </row>
        <row r="242">
          <cell r="A242">
            <v>236</v>
          </cell>
        </row>
        <row r="243">
          <cell r="A243">
            <v>237</v>
          </cell>
        </row>
        <row r="244">
          <cell r="A244">
            <v>238</v>
          </cell>
        </row>
        <row r="245">
          <cell r="A245">
            <v>239</v>
          </cell>
        </row>
        <row r="246">
          <cell r="A246">
            <v>240</v>
          </cell>
        </row>
        <row r="247">
          <cell r="A247">
            <v>241</v>
          </cell>
        </row>
        <row r="248">
          <cell r="A248">
            <v>242</v>
          </cell>
        </row>
        <row r="249">
          <cell r="A249">
            <v>243</v>
          </cell>
        </row>
        <row r="250">
          <cell r="A250">
            <v>244</v>
          </cell>
        </row>
        <row r="251">
          <cell r="A251">
            <v>245</v>
          </cell>
        </row>
        <row r="252">
          <cell r="A252">
            <v>246</v>
          </cell>
        </row>
        <row r="253">
          <cell r="A253">
            <v>247</v>
          </cell>
        </row>
        <row r="254">
          <cell r="A254">
            <v>248</v>
          </cell>
        </row>
        <row r="255">
          <cell r="A255">
            <v>249</v>
          </cell>
        </row>
        <row r="256">
          <cell r="A256">
            <v>250</v>
          </cell>
        </row>
        <row r="257">
          <cell r="A257">
            <v>251</v>
          </cell>
        </row>
        <row r="258">
          <cell r="A258">
            <v>252</v>
          </cell>
        </row>
        <row r="259">
          <cell r="A259">
            <v>253</v>
          </cell>
        </row>
        <row r="260">
          <cell r="A260">
            <v>254</v>
          </cell>
        </row>
        <row r="261">
          <cell r="A261">
            <v>255</v>
          </cell>
        </row>
        <row r="262">
          <cell r="A262">
            <v>256</v>
          </cell>
        </row>
        <row r="263">
          <cell r="A263">
            <v>257</v>
          </cell>
        </row>
        <row r="264">
          <cell r="A264">
            <v>258</v>
          </cell>
        </row>
        <row r="265">
          <cell r="A265">
            <v>259</v>
          </cell>
        </row>
        <row r="266">
          <cell r="A266">
            <v>260</v>
          </cell>
        </row>
        <row r="267">
          <cell r="A267">
            <v>261</v>
          </cell>
        </row>
        <row r="268">
          <cell r="A268">
            <v>262</v>
          </cell>
        </row>
        <row r="269">
          <cell r="A269">
            <v>263</v>
          </cell>
        </row>
        <row r="270">
          <cell r="A270">
            <v>264</v>
          </cell>
        </row>
        <row r="271">
          <cell r="A271">
            <v>265</v>
          </cell>
        </row>
        <row r="272">
          <cell r="A272">
            <v>266</v>
          </cell>
        </row>
        <row r="273">
          <cell r="A273">
            <v>267</v>
          </cell>
        </row>
        <row r="274">
          <cell r="A274">
            <v>268</v>
          </cell>
        </row>
        <row r="275">
          <cell r="A275">
            <v>269</v>
          </cell>
        </row>
        <row r="276">
          <cell r="A276">
            <v>270</v>
          </cell>
        </row>
        <row r="277">
          <cell r="A277">
            <v>271</v>
          </cell>
        </row>
        <row r="278">
          <cell r="A278">
            <v>272</v>
          </cell>
        </row>
        <row r="279">
          <cell r="A279">
            <v>273</v>
          </cell>
        </row>
        <row r="280">
          <cell r="A280">
            <v>274</v>
          </cell>
        </row>
        <row r="281">
          <cell r="A281">
            <v>275</v>
          </cell>
        </row>
        <row r="282">
          <cell r="A282">
            <v>276</v>
          </cell>
        </row>
        <row r="283">
          <cell r="A283">
            <v>277</v>
          </cell>
        </row>
        <row r="284">
          <cell r="A284">
            <v>278</v>
          </cell>
        </row>
        <row r="285">
          <cell r="A285">
            <v>279</v>
          </cell>
        </row>
        <row r="286">
          <cell r="A286">
            <v>280</v>
          </cell>
        </row>
        <row r="287">
          <cell r="A287">
            <v>281</v>
          </cell>
        </row>
        <row r="288">
          <cell r="A288">
            <v>282</v>
          </cell>
        </row>
        <row r="289">
          <cell r="A289">
            <v>283</v>
          </cell>
        </row>
        <row r="290">
          <cell r="A290">
            <v>284</v>
          </cell>
        </row>
        <row r="291">
          <cell r="A291">
            <v>285</v>
          </cell>
        </row>
        <row r="292">
          <cell r="A292">
            <v>286</v>
          </cell>
        </row>
        <row r="293">
          <cell r="A293">
            <v>287</v>
          </cell>
        </row>
        <row r="294">
          <cell r="A294">
            <v>288</v>
          </cell>
        </row>
        <row r="295">
          <cell r="A295">
            <v>289</v>
          </cell>
        </row>
        <row r="296">
          <cell r="A296">
            <v>290</v>
          </cell>
        </row>
        <row r="297">
          <cell r="A297">
            <v>291</v>
          </cell>
        </row>
        <row r="298">
          <cell r="A298">
            <v>292</v>
          </cell>
        </row>
        <row r="299">
          <cell r="A299">
            <v>293</v>
          </cell>
        </row>
        <row r="300">
          <cell r="A300">
            <v>294</v>
          </cell>
        </row>
        <row r="301">
          <cell r="A301">
            <v>295</v>
          </cell>
        </row>
        <row r="302">
          <cell r="A302">
            <v>296</v>
          </cell>
        </row>
        <row r="303">
          <cell r="A303">
            <v>297</v>
          </cell>
        </row>
        <row r="304">
          <cell r="A304">
            <v>298</v>
          </cell>
        </row>
        <row r="305">
          <cell r="A305">
            <v>299</v>
          </cell>
        </row>
        <row r="306">
          <cell r="A306">
            <v>300</v>
          </cell>
        </row>
        <row r="307">
          <cell r="A307">
            <v>301</v>
          </cell>
        </row>
        <row r="308">
          <cell r="A308">
            <v>302</v>
          </cell>
        </row>
        <row r="309">
          <cell r="A309">
            <v>303</v>
          </cell>
        </row>
        <row r="310">
          <cell r="A310">
            <v>304</v>
          </cell>
        </row>
        <row r="311">
          <cell r="A311">
            <v>305</v>
          </cell>
        </row>
        <row r="312">
          <cell r="A312">
            <v>306</v>
          </cell>
        </row>
        <row r="313">
          <cell r="A313">
            <v>307</v>
          </cell>
        </row>
        <row r="314">
          <cell r="A314">
            <v>308</v>
          </cell>
        </row>
        <row r="315">
          <cell r="A315">
            <v>309</v>
          </cell>
        </row>
        <row r="316">
          <cell r="A316">
            <v>310</v>
          </cell>
        </row>
        <row r="317">
          <cell r="A317">
            <v>311</v>
          </cell>
        </row>
        <row r="318">
          <cell r="A318">
            <v>312</v>
          </cell>
        </row>
        <row r="319">
          <cell r="A319">
            <v>313</v>
          </cell>
        </row>
        <row r="320">
          <cell r="A320">
            <v>314</v>
          </cell>
        </row>
        <row r="321">
          <cell r="A321">
            <v>315</v>
          </cell>
        </row>
        <row r="322">
          <cell r="A322">
            <v>316</v>
          </cell>
        </row>
        <row r="323">
          <cell r="A323">
            <v>317</v>
          </cell>
        </row>
        <row r="324">
          <cell r="A324">
            <v>318</v>
          </cell>
        </row>
        <row r="325">
          <cell r="A325">
            <v>319</v>
          </cell>
        </row>
        <row r="326">
          <cell r="A326">
            <v>320</v>
          </cell>
        </row>
        <row r="327">
          <cell r="A327">
            <v>321</v>
          </cell>
        </row>
        <row r="328">
          <cell r="A328">
            <v>322</v>
          </cell>
        </row>
        <row r="329">
          <cell r="A329">
            <v>323</v>
          </cell>
        </row>
        <row r="330">
          <cell r="A330">
            <v>324</v>
          </cell>
        </row>
        <row r="331">
          <cell r="A331">
            <v>325</v>
          </cell>
        </row>
        <row r="332">
          <cell r="A332">
            <v>326</v>
          </cell>
        </row>
        <row r="333">
          <cell r="A333">
            <v>327</v>
          </cell>
        </row>
        <row r="334">
          <cell r="A334">
            <v>328</v>
          </cell>
        </row>
        <row r="335">
          <cell r="A335">
            <v>329</v>
          </cell>
        </row>
        <row r="336">
          <cell r="A336">
            <v>330</v>
          </cell>
        </row>
        <row r="337">
          <cell r="A337">
            <v>331</v>
          </cell>
        </row>
        <row r="338">
          <cell r="A338">
            <v>332</v>
          </cell>
        </row>
        <row r="339">
          <cell r="A339">
            <v>333</v>
          </cell>
        </row>
        <row r="340">
          <cell r="A340">
            <v>334</v>
          </cell>
        </row>
        <row r="341">
          <cell r="A341">
            <v>335</v>
          </cell>
        </row>
        <row r="342">
          <cell r="A342">
            <v>336</v>
          </cell>
        </row>
        <row r="343">
          <cell r="A343">
            <v>337</v>
          </cell>
        </row>
        <row r="344">
          <cell r="A344">
            <v>338</v>
          </cell>
        </row>
        <row r="345">
          <cell r="A345">
            <v>339</v>
          </cell>
        </row>
        <row r="346">
          <cell r="A346">
            <v>340</v>
          </cell>
        </row>
        <row r="347">
          <cell r="A347">
            <v>341</v>
          </cell>
        </row>
        <row r="348">
          <cell r="A348">
            <v>342</v>
          </cell>
        </row>
        <row r="349">
          <cell r="A349">
            <v>343</v>
          </cell>
        </row>
        <row r="350">
          <cell r="A350">
            <v>344</v>
          </cell>
        </row>
        <row r="351">
          <cell r="A351">
            <v>345</v>
          </cell>
        </row>
        <row r="352">
          <cell r="A352">
            <v>346</v>
          </cell>
        </row>
        <row r="353">
          <cell r="A353">
            <v>347</v>
          </cell>
        </row>
        <row r="354">
          <cell r="A354">
            <v>348</v>
          </cell>
        </row>
        <row r="355">
          <cell r="A355">
            <v>349</v>
          </cell>
        </row>
        <row r="356">
          <cell r="A356">
            <v>350</v>
          </cell>
        </row>
        <row r="357">
          <cell r="A357">
            <v>351</v>
          </cell>
        </row>
        <row r="358">
          <cell r="A358">
            <v>352</v>
          </cell>
        </row>
        <row r="359">
          <cell r="A359">
            <v>353</v>
          </cell>
        </row>
        <row r="360">
          <cell r="A360">
            <v>354</v>
          </cell>
        </row>
        <row r="361">
          <cell r="A361">
            <v>355</v>
          </cell>
        </row>
        <row r="362">
          <cell r="A362">
            <v>356</v>
          </cell>
        </row>
        <row r="363">
          <cell r="A363">
            <v>357</v>
          </cell>
        </row>
        <row r="364">
          <cell r="A364">
            <v>358</v>
          </cell>
        </row>
        <row r="365">
          <cell r="A365">
            <v>359</v>
          </cell>
        </row>
        <row r="366">
          <cell r="A366">
            <v>360</v>
          </cell>
        </row>
        <row r="367">
          <cell r="A367">
            <v>361</v>
          </cell>
        </row>
        <row r="368">
          <cell r="A368">
            <v>362</v>
          </cell>
        </row>
        <row r="369">
          <cell r="A369">
            <v>363</v>
          </cell>
        </row>
        <row r="370">
          <cell r="A370">
            <v>364</v>
          </cell>
        </row>
        <row r="371">
          <cell r="A371">
            <v>365</v>
          </cell>
        </row>
        <row r="372">
          <cell r="A372">
            <v>366</v>
          </cell>
        </row>
        <row r="373">
          <cell r="A373">
            <v>367</v>
          </cell>
        </row>
        <row r="374">
          <cell r="A374">
            <v>368</v>
          </cell>
        </row>
        <row r="375">
          <cell r="A375">
            <v>369</v>
          </cell>
        </row>
        <row r="376">
          <cell r="A376">
            <v>370</v>
          </cell>
        </row>
        <row r="377">
          <cell r="A377">
            <v>371</v>
          </cell>
        </row>
        <row r="378">
          <cell r="A378">
            <v>372</v>
          </cell>
        </row>
        <row r="379">
          <cell r="A379">
            <v>373</v>
          </cell>
        </row>
        <row r="380">
          <cell r="A380">
            <v>374</v>
          </cell>
        </row>
        <row r="381">
          <cell r="A381">
            <v>375</v>
          </cell>
        </row>
        <row r="382">
          <cell r="A382">
            <v>376</v>
          </cell>
        </row>
        <row r="383">
          <cell r="A383">
            <v>377</v>
          </cell>
        </row>
        <row r="384">
          <cell r="A384">
            <v>378</v>
          </cell>
        </row>
        <row r="385">
          <cell r="A385">
            <v>379</v>
          </cell>
        </row>
        <row r="386">
          <cell r="A386">
            <v>380</v>
          </cell>
        </row>
        <row r="387">
          <cell r="A387">
            <v>381</v>
          </cell>
        </row>
        <row r="388">
          <cell r="A388">
            <v>382</v>
          </cell>
        </row>
        <row r="389">
          <cell r="A389">
            <v>383</v>
          </cell>
        </row>
        <row r="390">
          <cell r="A390">
            <v>384</v>
          </cell>
        </row>
        <row r="391">
          <cell r="A391">
            <v>385</v>
          </cell>
        </row>
        <row r="392">
          <cell r="A392">
            <v>386</v>
          </cell>
        </row>
        <row r="393">
          <cell r="A393">
            <v>387</v>
          </cell>
        </row>
        <row r="394">
          <cell r="A394">
            <v>388</v>
          </cell>
        </row>
        <row r="395">
          <cell r="A395">
            <v>389</v>
          </cell>
        </row>
        <row r="396">
          <cell r="A396">
            <v>390</v>
          </cell>
        </row>
        <row r="397">
          <cell r="A397">
            <v>391</v>
          </cell>
        </row>
        <row r="398">
          <cell r="A398">
            <v>392</v>
          </cell>
        </row>
        <row r="399">
          <cell r="A399">
            <v>393</v>
          </cell>
        </row>
        <row r="400">
          <cell r="A400">
            <v>394</v>
          </cell>
        </row>
        <row r="401">
          <cell r="A401">
            <v>395</v>
          </cell>
        </row>
        <row r="402">
          <cell r="A402">
            <v>396</v>
          </cell>
        </row>
        <row r="403">
          <cell r="A403">
            <v>397</v>
          </cell>
        </row>
        <row r="404">
          <cell r="A404">
            <v>398</v>
          </cell>
        </row>
        <row r="405">
          <cell r="A405">
            <v>399</v>
          </cell>
        </row>
        <row r="406">
          <cell r="A406">
            <v>400</v>
          </cell>
        </row>
        <row r="407">
          <cell r="A407">
            <v>401</v>
          </cell>
        </row>
        <row r="408">
          <cell r="A408">
            <v>402</v>
          </cell>
        </row>
        <row r="409">
          <cell r="A409">
            <v>403</v>
          </cell>
        </row>
        <row r="410">
          <cell r="A410">
            <v>404</v>
          </cell>
        </row>
        <row r="411">
          <cell r="A411">
            <v>405</v>
          </cell>
        </row>
        <row r="412">
          <cell r="A412">
            <v>406</v>
          </cell>
        </row>
        <row r="413">
          <cell r="A413">
            <v>407</v>
          </cell>
        </row>
        <row r="414">
          <cell r="A414">
            <v>408</v>
          </cell>
        </row>
        <row r="415">
          <cell r="A415">
            <v>409</v>
          </cell>
        </row>
        <row r="416">
          <cell r="A416">
            <v>410</v>
          </cell>
        </row>
        <row r="417">
          <cell r="A417">
            <v>411</v>
          </cell>
        </row>
        <row r="418">
          <cell r="A418">
            <v>412</v>
          </cell>
        </row>
        <row r="419">
          <cell r="A419">
            <v>413</v>
          </cell>
        </row>
        <row r="420">
          <cell r="A420">
            <v>414</v>
          </cell>
        </row>
        <row r="421">
          <cell r="A421">
            <v>415</v>
          </cell>
        </row>
        <row r="422">
          <cell r="A422">
            <v>416</v>
          </cell>
        </row>
        <row r="423">
          <cell r="A423">
            <v>417</v>
          </cell>
        </row>
        <row r="424">
          <cell r="A424">
            <v>418</v>
          </cell>
        </row>
        <row r="425">
          <cell r="A425">
            <v>419</v>
          </cell>
        </row>
        <row r="426">
          <cell r="A426">
            <v>420</v>
          </cell>
        </row>
        <row r="427">
          <cell r="A427">
            <v>421</v>
          </cell>
        </row>
        <row r="428">
          <cell r="A428">
            <v>422</v>
          </cell>
        </row>
        <row r="429">
          <cell r="A429">
            <v>423</v>
          </cell>
        </row>
        <row r="430">
          <cell r="A430">
            <v>424</v>
          </cell>
        </row>
        <row r="431">
          <cell r="A431">
            <v>425</v>
          </cell>
        </row>
        <row r="432">
          <cell r="A432">
            <v>426</v>
          </cell>
        </row>
        <row r="433">
          <cell r="A433">
            <v>427</v>
          </cell>
        </row>
        <row r="434">
          <cell r="A434">
            <v>428</v>
          </cell>
        </row>
        <row r="435">
          <cell r="A435">
            <v>429</v>
          </cell>
        </row>
        <row r="436">
          <cell r="A436">
            <v>430</v>
          </cell>
        </row>
        <row r="437">
          <cell r="A437">
            <v>431</v>
          </cell>
        </row>
        <row r="438">
          <cell r="A438">
            <v>432</v>
          </cell>
        </row>
        <row r="439">
          <cell r="A439">
            <v>433</v>
          </cell>
        </row>
        <row r="440">
          <cell r="A440">
            <v>434</v>
          </cell>
        </row>
        <row r="441">
          <cell r="A441">
            <v>435</v>
          </cell>
        </row>
        <row r="442">
          <cell r="A442">
            <v>436</v>
          </cell>
        </row>
        <row r="443">
          <cell r="A443">
            <v>437</v>
          </cell>
        </row>
        <row r="444">
          <cell r="A444">
            <v>438</v>
          </cell>
        </row>
        <row r="445">
          <cell r="A445">
            <v>439</v>
          </cell>
        </row>
        <row r="446">
          <cell r="A446">
            <v>440</v>
          </cell>
        </row>
        <row r="447">
          <cell r="A447">
            <v>441</v>
          </cell>
        </row>
        <row r="448">
          <cell r="A448">
            <v>442</v>
          </cell>
        </row>
        <row r="449">
          <cell r="A449">
            <v>443</v>
          </cell>
        </row>
        <row r="450">
          <cell r="A450">
            <v>444</v>
          </cell>
        </row>
        <row r="451">
          <cell r="A451">
            <v>445</v>
          </cell>
        </row>
        <row r="452">
          <cell r="A452">
            <v>446</v>
          </cell>
        </row>
        <row r="453">
          <cell r="A453">
            <v>447</v>
          </cell>
        </row>
        <row r="454">
          <cell r="A454">
            <v>448</v>
          </cell>
        </row>
        <row r="455">
          <cell r="A455">
            <v>449</v>
          </cell>
        </row>
        <row r="456">
          <cell r="A456">
            <v>450</v>
          </cell>
        </row>
        <row r="457">
          <cell r="A457">
            <v>451</v>
          </cell>
        </row>
        <row r="458">
          <cell r="A458">
            <v>452</v>
          </cell>
        </row>
        <row r="459">
          <cell r="A459">
            <v>453</v>
          </cell>
        </row>
        <row r="460">
          <cell r="A460">
            <v>454</v>
          </cell>
        </row>
        <row r="461">
          <cell r="A461">
            <v>455</v>
          </cell>
        </row>
        <row r="462">
          <cell r="A462">
            <v>456</v>
          </cell>
        </row>
        <row r="463">
          <cell r="A463">
            <v>457</v>
          </cell>
        </row>
        <row r="464">
          <cell r="A464">
            <v>458</v>
          </cell>
        </row>
        <row r="465">
          <cell r="A465">
            <v>459</v>
          </cell>
        </row>
        <row r="466">
          <cell r="A466">
            <v>460</v>
          </cell>
        </row>
        <row r="467">
          <cell r="A467">
            <v>461</v>
          </cell>
        </row>
        <row r="468">
          <cell r="A468">
            <v>462</v>
          </cell>
        </row>
        <row r="469">
          <cell r="A469">
            <v>463</v>
          </cell>
        </row>
        <row r="470">
          <cell r="A470">
            <v>464</v>
          </cell>
        </row>
        <row r="471">
          <cell r="A471">
            <v>465</v>
          </cell>
        </row>
        <row r="472">
          <cell r="A472">
            <v>466</v>
          </cell>
        </row>
        <row r="473">
          <cell r="A473">
            <v>467</v>
          </cell>
        </row>
        <row r="474">
          <cell r="A474">
            <v>468</v>
          </cell>
        </row>
        <row r="475">
          <cell r="A475">
            <v>469</v>
          </cell>
        </row>
        <row r="476">
          <cell r="A476">
            <v>470</v>
          </cell>
        </row>
        <row r="477">
          <cell r="A477">
            <v>471</v>
          </cell>
        </row>
        <row r="478">
          <cell r="A478">
            <v>472</v>
          </cell>
        </row>
        <row r="479">
          <cell r="A479">
            <v>473</v>
          </cell>
        </row>
        <row r="480">
          <cell r="A480">
            <v>474</v>
          </cell>
        </row>
        <row r="481">
          <cell r="A481">
            <v>475</v>
          </cell>
        </row>
        <row r="482">
          <cell r="A482">
            <v>476</v>
          </cell>
        </row>
        <row r="483">
          <cell r="A483">
            <v>477</v>
          </cell>
        </row>
        <row r="484">
          <cell r="A484">
            <v>478</v>
          </cell>
        </row>
        <row r="485">
          <cell r="A485">
            <v>479</v>
          </cell>
        </row>
        <row r="486">
          <cell r="A486">
            <v>480</v>
          </cell>
        </row>
        <row r="487">
          <cell r="A487">
            <v>481</v>
          </cell>
        </row>
        <row r="488">
          <cell r="A488">
            <v>482</v>
          </cell>
        </row>
        <row r="489">
          <cell r="A489">
            <v>483</v>
          </cell>
        </row>
        <row r="490">
          <cell r="A490">
            <v>484</v>
          </cell>
        </row>
        <row r="491">
          <cell r="A491">
            <v>485</v>
          </cell>
        </row>
        <row r="492">
          <cell r="A492">
            <v>486</v>
          </cell>
        </row>
        <row r="493">
          <cell r="A493">
            <v>487</v>
          </cell>
        </row>
        <row r="494">
          <cell r="A494">
            <v>488</v>
          </cell>
        </row>
        <row r="495">
          <cell r="A495">
            <v>489</v>
          </cell>
        </row>
        <row r="496">
          <cell r="A496">
            <v>490</v>
          </cell>
        </row>
        <row r="497">
          <cell r="A497">
            <v>491</v>
          </cell>
        </row>
        <row r="498">
          <cell r="A498">
            <v>492</v>
          </cell>
        </row>
        <row r="499">
          <cell r="A499">
            <v>493</v>
          </cell>
        </row>
        <row r="500">
          <cell r="A500">
            <v>494</v>
          </cell>
        </row>
        <row r="501">
          <cell r="A501">
            <v>495</v>
          </cell>
        </row>
        <row r="502">
          <cell r="A502">
            <v>496</v>
          </cell>
        </row>
        <row r="503">
          <cell r="A503">
            <v>497</v>
          </cell>
        </row>
        <row r="504">
          <cell r="A504">
            <v>498</v>
          </cell>
        </row>
        <row r="505">
          <cell r="A505">
            <v>499</v>
          </cell>
        </row>
        <row r="506">
          <cell r="A506">
            <v>500</v>
          </cell>
        </row>
        <row r="507">
          <cell r="A507">
            <v>501</v>
          </cell>
        </row>
        <row r="508">
          <cell r="A508">
            <v>502</v>
          </cell>
        </row>
        <row r="509">
          <cell r="A509">
            <v>503</v>
          </cell>
        </row>
        <row r="510">
          <cell r="A510">
            <v>504</v>
          </cell>
        </row>
        <row r="511">
          <cell r="A511">
            <v>505</v>
          </cell>
        </row>
        <row r="512">
          <cell r="A512">
            <v>506</v>
          </cell>
        </row>
        <row r="513">
          <cell r="A513">
            <v>507</v>
          </cell>
        </row>
        <row r="514">
          <cell r="A514">
            <v>508</v>
          </cell>
        </row>
        <row r="515">
          <cell r="A515">
            <v>509</v>
          </cell>
        </row>
        <row r="516">
          <cell r="A516">
            <v>510</v>
          </cell>
        </row>
        <row r="517">
          <cell r="A517">
            <v>511</v>
          </cell>
        </row>
        <row r="518">
          <cell r="A518">
            <v>512</v>
          </cell>
        </row>
        <row r="519">
          <cell r="A519">
            <v>513</v>
          </cell>
        </row>
        <row r="520">
          <cell r="A520">
            <v>514</v>
          </cell>
        </row>
        <row r="521">
          <cell r="A521">
            <v>515</v>
          </cell>
        </row>
        <row r="522">
          <cell r="A522">
            <v>516</v>
          </cell>
        </row>
        <row r="523">
          <cell r="A523">
            <v>517</v>
          </cell>
        </row>
        <row r="524">
          <cell r="A524">
            <v>518</v>
          </cell>
        </row>
        <row r="525">
          <cell r="A525">
            <v>519</v>
          </cell>
        </row>
        <row r="526">
          <cell r="A526">
            <v>520</v>
          </cell>
        </row>
        <row r="527">
          <cell r="A527">
            <v>521</v>
          </cell>
        </row>
        <row r="528">
          <cell r="A528">
            <v>522</v>
          </cell>
        </row>
        <row r="529">
          <cell r="A529">
            <v>523</v>
          </cell>
        </row>
        <row r="530">
          <cell r="A530">
            <v>524</v>
          </cell>
        </row>
        <row r="531">
          <cell r="A531">
            <v>525</v>
          </cell>
        </row>
        <row r="532">
          <cell r="A532">
            <v>526</v>
          </cell>
        </row>
        <row r="533">
          <cell r="A533">
            <v>527</v>
          </cell>
        </row>
        <row r="534">
          <cell r="A534">
            <v>528</v>
          </cell>
        </row>
        <row r="535">
          <cell r="A535">
            <v>529</v>
          </cell>
        </row>
        <row r="536">
          <cell r="A536">
            <v>530</v>
          </cell>
        </row>
        <row r="537">
          <cell r="A537">
            <v>531</v>
          </cell>
        </row>
        <row r="538">
          <cell r="A538">
            <v>532</v>
          </cell>
        </row>
        <row r="539">
          <cell r="A539">
            <v>533</v>
          </cell>
        </row>
        <row r="540">
          <cell r="A540">
            <v>534</v>
          </cell>
        </row>
        <row r="541">
          <cell r="A541">
            <v>535</v>
          </cell>
        </row>
        <row r="542">
          <cell r="A542">
            <v>536</v>
          </cell>
        </row>
        <row r="543">
          <cell r="A543">
            <v>537</v>
          </cell>
        </row>
        <row r="544">
          <cell r="A544">
            <v>538</v>
          </cell>
        </row>
        <row r="545">
          <cell r="A545">
            <v>539</v>
          </cell>
        </row>
        <row r="546">
          <cell r="A546">
            <v>540</v>
          </cell>
        </row>
        <row r="547">
          <cell r="A547">
            <v>541</v>
          </cell>
        </row>
        <row r="548">
          <cell r="A548">
            <v>542</v>
          </cell>
        </row>
        <row r="549">
          <cell r="A549">
            <v>543</v>
          </cell>
        </row>
        <row r="550">
          <cell r="A550">
            <v>544</v>
          </cell>
        </row>
        <row r="551">
          <cell r="A551">
            <v>545</v>
          </cell>
        </row>
        <row r="552">
          <cell r="A552">
            <v>546</v>
          </cell>
        </row>
        <row r="553">
          <cell r="A553">
            <v>547</v>
          </cell>
        </row>
        <row r="554">
          <cell r="A554">
            <v>548</v>
          </cell>
        </row>
        <row r="555">
          <cell r="A555">
            <v>549</v>
          </cell>
        </row>
        <row r="556">
          <cell r="A556">
            <v>550</v>
          </cell>
        </row>
        <row r="557">
          <cell r="A557">
            <v>551</v>
          </cell>
        </row>
        <row r="558">
          <cell r="A558">
            <v>552</v>
          </cell>
        </row>
        <row r="559">
          <cell r="A559">
            <v>553</v>
          </cell>
        </row>
        <row r="560">
          <cell r="A560">
            <v>554</v>
          </cell>
        </row>
        <row r="561">
          <cell r="A561">
            <v>555</v>
          </cell>
        </row>
        <row r="562">
          <cell r="A562">
            <v>556</v>
          </cell>
        </row>
        <row r="563">
          <cell r="A563">
            <v>557</v>
          </cell>
        </row>
        <row r="564">
          <cell r="A564">
            <v>558</v>
          </cell>
        </row>
        <row r="565">
          <cell r="A565">
            <v>559</v>
          </cell>
        </row>
        <row r="566">
          <cell r="A566">
            <v>560</v>
          </cell>
        </row>
        <row r="567">
          <cell r="A567">
            <v>561</v>
          </cell>
        </row>
        <row r="568">
          <cell r="A568">
            <v>562</v>
          </cell>
        </row>
        <row r="569">
          <cell r="A569">
            <v>563</v>
          </cell>
        </row>
        <row r="570">
          <cell r="A570">
            <v>564</v>
          </cell>
        </row>
        <row r="571">
          <cell r="A571">
            <v>565</v>
          </cell>
        </row>
        <row r="572">
          <cell r="A572">
            <v>566</v>
          </cell>
        </row>
        <row r="573">
          <cell r="A573">
            <v>567</v>
          </cell>
        </row>
        <row r="574">
          <cell r="A574">
            <v>568</v>
          </cell>
        </row>
        <row r="575">
          <cell r="A575">
            <v>569</v>
          </cell>
        </row>
        <row r="576">
          <cell r="A576">
            <v>570</v>
          </cell>
        </row>
        <row r="577">
          <cell r="A577">
            <v>571</v>
          </cell>
        </row>
        <row r="578">
          <cell r="A578">
            <v>572</v>
          </cell>
        </row>
        <row r="579">
          <cell r="A579">
            <v>573</v>
          </cell>
        </row>
        <row r="580">
          <cell r="A580">
            <v>574</v>
          </cell>
        </row>
        <row r="581">
          <cell r="A581">
            <v>575</v>
          </cell>
        </row>
        <row r="582">
          <cell r="A582">
            <v>576</v>
          </cell>
        </row>
        <row r="583">
          <cell r="A583">
            <v>577</v>
          </cell>
        </row>
        <row r="584">
          <cell r="A584">
            <v>578</v>
          </cell>
        </row>
        <row r="585">
          <cell r="A585">
            <v>579</v>
          </cell>
        </row>
        <row r="586">
          <cell r="A586">
            <v>580</v>
          </cell>
        </row>
        <row r="587">
          <cell r="A587">
            <v>581</v>
          </cell>
        </row>
        <row r="588">
          <cell r="A588">
            <v>582</v>
          </cell>
        </row>
        <row r="589">
          <cell r="A589">
            <v>583</v>
          </cell>
        </row>
        <row r="590">
          <cell r="A590">
            <v>584</v>
          </cell>
        </row>
        <row r="591">
          <cell r="A591">
            <v>585</v>
          </cell>
        </row>
        <row r="592">
          <cell r="A592">
            <v>586</v>
          </cell>
        </row>
        <row r="593">
          <cell r="A593">
            <v>587</v>
          </cell>
        </row>
        <row r="594">
          <cell r="A594">
            <v>588</v>
          </cell>
        </row>
        <row r="595">
          <cell r="A595">
            <v>589</v>
          </cell>
        </row>
        <row r="596">
          <cell r="A596">
            <v>590</v>
          </cell>
        </row>
        <row r="597">
          <cell r="A597">
            <v>591</v>
          </cell>
        </row>
        <row r="598">
          <cell r="A598">
            <v>592</v>
          </cell>
        </row>
        <row r="599">
          <cell r="A599">
            <v>593</v>
          </cell>
        </row>
        <row r="600">
          <cell r="A600">
            <v>594</v>
          </cell>
        </row>
        <row r="601">
          <cell r="A601">
            <v>595</v>
          </cell>
        </row>
        <row r="602">
          <cell r="A602">
            <v>596</v>
          </cell>
        </row>
        <row r="603">
          <cell r="A603">
            <v>597</v>
          </cell>
        </row>
        <row r="604">
          <cell r="A604">
            <v>598</v>
          </cell>
        </row>
        <row r="605">
          <cell r="A605">
            <v>599</v>
          </cell>
        </row>
        <row r="606">
          <cell r="A606">
            <v>600</v>
          </cell>
        </row>
        <row r="607">
          <cell r="A607">
            <v>601</v>
          </cell>
        </row>
        <row r="608">
          <cell r="A608">
            <v>602</v>
          </cell>
        </row>
        <row r="609">
          <cell r="A609">
            <v>603</v>
          </cell>
        </row>
        <row r="610">
          <cell r="A610">
            <v>604</v>
          </cell>
        </row>
        <row r="611">
          <cell r="A611">
            <v>605</v>
          </cell>
        </row>
        <row r="612">
          <cell r="A612">
            <v>606</v>
          </cell>
        </row>
        <row r="613">
          <cell r="A613">
            <v>607</v>
          </cell>
        </row>
        <row r="614">
          <cell r="A614">
            <v>608</v>
          </cell>
        </row>
        <row r="615">
          <cell r="A615">
            <v>609</v>
          </cell>
        </row>
        <row r="616">
          <cell r="A616">
            <v>610</v>
          </cell>
        </row>
        <row r="617">
          <cell r="A617">
            <v>611</v>
          </cell>
        </row>
        <row r="618">
          <cell r="A618">
            <v>612</v>
          </cell>
        </row>
        <row r="619">
          <cell r="A619">
            <v>613</v>
          </cell>
        </row>
        <row r="620">
          <cell r="A620">
            <v>614</v>
          </cell>
        </row>
        <row r="621">
          <cell r="A621">
            <v>615</v>
          </cell>
        </row>
        <row r="622">
          <cell r="A622">
            <v>616</v>
          </cell>
        </row>
        <row r="623">
          <cell r="A623">
            <v>617</v>
          </cell>
        </row>
        <row r="624">
          <cell r="A624">
            <v>618</v>
          </cell>
        </row>
        <row r="625">
          <cell r="A625">
            <v>619</v>
          </cell>
        </row>
        <row r="626">
          <cell r="A626">
            <v>620</v>
          </cell>
        </row>
        <row r="627">
          <cell r="A627">
            <v>621</v>
          </cell>
        </row>
        <row r="628">
          <cell r="A628">
            <v>622</v>
          </cell>
        </row>
        <row r="629">
          <cell r="A629">
            <v>623</v>
          </cell>
        </row>
        <row r="630">
          <cell r="A630">
            <v>624</v>
          </cell>
        </row>
        <row r="631">
          <cell r="A631">
            <v>625</v>
          </cell>
        </row>
        <row r="632">
          <cell r="A632">
            <v>626</v>
          </cell>
        </row>
        <row r="633">
          <cell r="A633">
            <v>627</v>
          </cell>
        </row>
        <row r="634">
          <cell r="A634">
            <v>628</v>
          </cell>
        </row>
        <row r="635">
          <cell r="A635">
            <v>629</v>
          </cell>
        </row>
        <row r="636">
          <cell r="A636">
            <v>630</v>
          </cell>
        </row>
        <row r="637">
          <cell r="A637">
            <v>631</v>
          </cell>
        </row>
        <row r="638">
          <cell r="A638">
            <v>632</v>
          </cell>
        </row>
        <row r="639">
          <cell r="A639">
            <v>633</v>
          </cell>
        </row>
        <row r="640">
          <cell r="A640">
            <v>634</v>
          </cell>
        </row>
        <row r="641">
          <cell r="A641">
            <v>635</v>
          </cell>
        </row>
        <row r="642">
          <cell r="A642">
            <v>636</v>
          </cell>
        </row>
        <row r="643">
          <cell r="A643">
            <v>637</v>
          </cell>
        </row>
        <row r="644">
          <cell r="A644">
            <v>638</v>
          </cell>
        </row>
        <row r="645">
          <cell r="A645">
            <v>639</v>
          </cell>
        </row>
        <row r="646">
          <cell r="A646">
            <v>640</v>
          </cell>
        </row>
        <row r="647">
          <cell r="A647">
            <v>641</v>
          </cell>
        </row>
        <row r="648">
          <cell r="A648">
            <v>642</v>
          </cell>
        </row>
        <row r="649">
          <cell r="A649">
            <v>643</v>
          </cell>
        </row>
        <row r="650">
          <cell r="A650">
            <v>644</v>
          </cell>
        </row>
        <row r="651">
          <cell r="A651">
            <v>645</v>
          </cell>
        </row>
        <row r="652">
          <cell r="A652">
            <v>646</v>
          </cell>
        </row>
        <row r="653">
          <cell r="A653">
            <v>647</v>
          </cell>
        </row>
        <row r="654">
          <cell r="A654">
            <v>648</v>
          </cell>
        </row>
        <row r="655">
          <cell r="A655">
            <v>649</v>
          </cell>
        </row>
        <row r="656">
          <cell r="A656">
            <v>650</v>
          </cell>
        </row>
        <row r="657">
          <cell r="A657">
            <v>651</v>
          </cell>
        </row>
        <row r="658">
          <cell r="A658">
            <v>652</v>
          </cell>
        </row>
        <row r="659">
          <cell r="A659">
            <v>653</v>
          </cell>
        </row>
        <row r="660">
          <cell r="A660">
            <v>654</v>
          </cell>
        </row>
        <row r="661">
          <cell r="A661">
            <v>655</v>
          </cell>
        </row>
        <row r="662">
          <cell r="A662">
            <v>656</v>
          </cell>
        </row>
        <row r="663">
          <cell r="A663">
            <v>657</v>
          </cell>
        </row>
        <row r="664">
          <cell r="A664">
            <v>658</v>
          </cell>
        </row>
        <row r="665">
          <cell r="A665">
            <v>659</v>
          </cell>
        </row>
        <row r="666">
          <cell r="A666">
            <v>660</v>
          </cell>
        </row>
        <row r="667">
          <cell r="A667">
            <v>661</v>
          </cell>
        </row>
        <row r="668">
          <cell r="A668">
            <v>662</v>
          </cell>
        </row>
        <row r="669">
          <cell r="A669">
            <v>663</v>
          </cell>
        </row>
        <row r="670">
          <cell r="A670">
            <v>664</v>
          </cell>
        </row>
        <row r="671">
          <cell r="A671">
            <v>665</v>
          </cell>
        </row>
        <row r="672">
          <cell r="A672">
            <v>666</v>
          </cell>
        </row>
        <row r="673">
          <cell r="A673">
            <v>667</v>
          </cell>
        </row>
        <row r="674">
          <cell r="A674">
            <v>668</v>
          </cell>
        </row>
        <row r="675">
          <cell r="A675">
            <v>669</v>
          </cell>
        </row>
        <row r="676">
          <cell r="A676">
            <v>670</v>
          </cell>
        </row>
        <row r="677">
          <cell r="A677">
            <v>671</v>
          </cell>
        </row>
        <row r="678">
          <cell r="A678">
            <v>672</v>
          </cell>
        </row>
        <row r="679">
          <cell r="A679">
            <v>673</v>
          </cell>
        </row>
        <row r="680">
          <cell r="A680">
            <v>674</v>
          </cell>
        </row>
        <row r="681">
          <cell r="A681">
            <v>675</v>
          </cell>
        </row>
        <row r="682">
          <cell r="A682">
            <v>676</v>
          </cell>
        </row>
        <row r="683">
          <cell r="A683">
            <v>677</v>
          </cell>
        </row>
        <row r="684">
          <cell r="A684">
            <v>678</v>
          </cell>
        </row>
        <row r="685">
          <cell r="A685">
            <v>679</v>
          </cell>
        </row>
        <row r="686">
          <cell r="A686">
            <v>680</v>
          </cell>
        </row>
        <row r="687">
          <cell r="A687">
            <v>681</v>
          </cell>
        </row>
        <row r="688">
          <cell r="A688">
            <v>682</v>
          </cell>
        </row>
        <row r="689">
          <cell r="A689">
            <v>683</v>
          </cell>
        </row>
        <row r="690">
          <cell r="A690">
            <v>684</v>
          </cell>
        </row>
        <row r="691">
          <cell r="A691">
            <v>685</v>
          </cell>
        </row>
        <row r="692">
          <cell r="A692">
            <v>686</v>
          </cell>
        </row>
        <row r="693">
          <cell r="A693">
            <v>687</v>
          </cell>
        </row>
        <row r="694">
          <cell r="A694">
            <v>688</v>
          </cell>
        </row>
        <row r="695">
          <cell r="A695">
            <v>689</v>
          </cell>
        </row>
        <row r="696">
          <cell r="A696">
            <v>690</v>
          </cell>
        </row>
        <row r="697">
          <cell r="A697">
            <v>691</v>
          </cell>
        </row>
        <row r="698">
          <cell r="A698">
            <v>692</v>
          </cell>
        </row>
        <row r="699">
          <cell r="A699">
            <v>693</v>
          </cell>
        </row>
        <row r="700">
          <cell r="A700">
            <v>694</v>
          </cell>
        </row>
        <row r="701">
          <cell r="A701">
            <v>695</v>
          </cell>
        </row>
        <row r="702">
          <cell r="A702">
            <v>696</v>
          </cell>
        </row>
        <row r="703">
          <cell r="A703">
            <v>697</v>
          </cell>
        </row>
        <row r="704">
          <cell r="A704">
            <v>698</v>
          </cell>
        </row>
        <row r="705">
          <cell r="A705">
            <v>699</v>
          </cell>
        </row>
        <row r="706">
          <cell r="A706">
            <v>700</v>
          </cell>
        </row>
        <row r="707">
          <cell r="A707">
            <v>701</v>
          </cell>
        </row>
        <row r="708">
          <cell r="A708">
            <v>702</v>
          </cell>
        </row>
        <row r="709">
          <cell r="A709">
            <v>703</v>
          </cell>
        </row>
        <row r="710">
          <cell r="A710">
            <v>704</v>
          </cell>
        </row>
        <row r="711">
          <cell r="A711">
            <v>705</v>
          </cell>
        </row>
        <row r="712">
          <cell r="A712">
            <v>706</v>
          </cell>
        </row>
        <row r="713">
          <cell r="A713">
            <v>707</v>
          </cell>
        </row>
        <row r="714">
          <cell r="A714">
            <v>708</v>
          </cell>
        </row>
        <row r="715">
          <cell r="A715">
            <v>709</v>
          </cell>
        </row>
        <row r="716">
          <cell r="A716">
            <v>710</v>
          </cell>
        </row>
        <row r="717">
          <cell r="A717">
            <v>711</v>
          </cell>
        </row>
        <row r="718">
          <cell r="A718">
            <v>712</v>
          </cell>
        </row>
        <row r="719">
          <cell r="A719">
            <v>713</v>
          </cell>
        </row>
        <row r="720">
          <cell r="A720">
            <v>714</v>
          </cell>
        </row>
        <row r="721">
          <cell r="A721">
            <v>715</v>
          </cell>
        </row>
        <row r="722">
          <cell r="A722">
            <v>716</v>
          </cell>
        </row>
        <row r="723">
          <cell r="A723">
            <v>717</v>
          </cell>
        </row>
        <row r="724">
          <cell r="A724">
            <v>718</v>
          </cell>
        </row>
        <row r="725">
          <cell r="A725">
            <v>719</v>
          </cell>
        </row>
        <row r="726">
          <cell r="A726">
            <v>720</v>
          </cell>
        </row>
        <row r="727">
          <cell r="A727">
            <v>721</v>
          </cell>
        </row>
        <row r="728">
          <cell r="A728">
            <v>722</v>
          </cell>
        </row>
        <row r="729">
          <cell r="A729">
            <v>723</v>
          </cell>
        </row>
        <row r="730">
          <cell r="A730">
            <v>724</v>
          </cell>
        </row>
        <row r="731">
          <cell r="A731">
            <v>725</v>
          </cell>
        </row>
        <row r="732">
          <cell r="A732">
            <v>726</v>
          </cell>
        </row>
        <row r="733">
          <cell r="A733">
            <v>727</v>
          </cell>
        </row>
        <row r="734">
          <cell r="A734">
            <v>728</v>
          </cell>
        </row>
        <row r="735">
          <cell r="A735">
            <v>729</v>
          </cell>
        </row>
        <row r="736">
          <cell r="A736">
            <v>730</v>
          </cell>
        </row>
        <row r="737">
          <cell r="A737">
            <v>731</v>
          </cell>
        </row>
        <row r="738">
          <cell r="A738">
            <v>732</v>
          </cell>
        </row>
        <row r="739">
          <cell r="A739">
            <v>733</v>
          </cell>
        </row>
        <row r="740">
          <cell r="A740">
            <v>734</v>
          </cell>
        </row>
        <row r="741">
          <cell r="A741">
            <v>735</v>
          </cell>
        </row>
        <row r="742">
          <cell r="A742">
            <v>736</v>
          </cell>
        </row>
        <row r="743">
          <cell r="A743">
            <v>737</v>
          </cell>
        </row>
        <row r="744">
          <cell r="A744">
            <v>738</v>
          </cell>
        </row>
        <row r="745">
          <cell r="A745">
            <v>739</v>
          </cell>
        </row>
        <row r="746">
          <cell r="A746">
            <v>740</v>
          </cell>
        </row>
        <row r="747">
          <cell r="A747">
            <v>741</v>
          </cell>
        </row>
        <row r="748">
          <cell r="A748">
            <v>742</v>
          </cell>
        </row>
        <row r="749">
          <cell r="A749">
            <v>743</v>
          </cell>
        </row>
        <row r="750">
          <cell r="A750">
            <v>744</v>
          </cell>
        </row>
        <row r="751">
          <cell r="A751">
            <v>745</v>
          </cell>
        </row>
        <row r="752">
          <cell r="A752">
            <v>746</v>
          </cell>
        </row>
        <row r="753">
          <cell r="A753">
            <v>747</v>
          </cell>
        </row>
        <row r="754">
          <cell r="A754">
            <v>748</v>
          </cell>
        </row>
        <row r="755">
          <cell r="A755">
            <v>749</v>
          </cell>
        </row>
        <row r="756">
          <cell r="A756">
            <v>750</v>
          </cell>
        </row>
        <row r="757">
          <cell r="A757">
            <v>751</v>
          </cell>
        </row>
        <row r="758">
          <cell r="A758">
            <v>752</v>
          </cell>
        </row>
        <row r="759">
          <cell r="A759">
            <v>753</v>
          </cell>
        </row>
        <row r="760">
          <cell r="A760">
            <v>754</v>
          </cell>
        </row>
        <row r="761">
          <cell r="A761">
            <v>755</v>
          </cell>
        </row>
        <row r="762">
          <cell r="A762">
            <v>756</v>
          </cell>
        </row>
        <row r="763">
          <cell r="A763">
            <v>757</v>
          </cell>
        </row>
        <row r="764">
          <cell r="A764">
            <v>758</v>
          </cell>
        </row>
        <row r="765">
          <cell r="A765">
            <v>759</v>
          </cell>
        </row>
        <row r="766">
          <cell r="A766">
            <v>760</v>
          </cell>
        </row>
        <row r="767">
          <cell r="A767">
            <v>761</v>
          </cell>
        </row>
        <row r="768">
          <cell r="A768">
            <v>762</v>
          </cell>
        </row>
        <row r="769">
          <cell r="A769">
            <v>763</v>
          </cell>
        </row>
        <row r="770">
          <cell r="A770">
            <v>764</v>
          </cell>
        </row>
        <row r="771">
          <cell r="A771">
            <v>765</v>
          </cell>
        </row>
        <row r="772">
          <cell r="A772">
            <v>766</v>
          </cell>
        </row>
        <row r="773">
          <cell r="A773">
            <v>767</v>
          </cell>
        </row>
        <row r="774">
          <cell r="A774">
            <v>768</v>
          </cell>
        </row>
        <row r="775">
          <cell r="A775">
            <v>769</v>
          </cell>
        </row>
        <row r="776">
          <cell r="A776">
            <v>770</v>
          </cell>
        </row>
        <row r="777">
          <cell r="A777">
            <v>771</v>
          </cell>
        </row>
        <row r="778">
          <cell r="A778">
            <v>772</v>
          </cell>
        </row>
        <row r="779">
          <cell r="A779">
            <v>773</v>
          </cell>
        </row>
        <row r="780">
          <cell r="A780">
            <v>774</v>
          </cell>
        </row>
        <row r="781">
          <cell r="A781">
            <v>775</v>
          </cell>
        </row>
        <row r="782">
          <cell r="A782">
            <v>776</v>
          </cell>
        </row>
        <row r="783">
          <cell r="A783">
            <v>777</v>
          </cell>
        </row>
        <row r="784">
          <cell r="A784">
            <v>778</v>
          </cell>
        </row>
        <row r="785">
          <cell r="A785">
            <v>779</v>
          </cell>
        </row>
        <row r="786">
          <cell r="A786">
            <v>780</v>
          </cell>
        </row>
        <row r="787">
          <cell r="A787">
            <v>781</v>
          </cell>
        </row>
        <row r="788">
          <cell r="A788">
            <v>782</v>
          </cell>
        </row>
        <row r="789">
          <cell r="A789">
            <v>783</v>
          </cell>
        </row>
        <row r="790">
          <cell r="A790">
            <v>784</v>
          </cell>
        </row>
        <row r="791">
          <cell r="A791">
            <v>785</v>
          </cell>
        </row>
        <row r="792">
          <cell r="A792">
            <v>786</v>
          </cell>
        </row>
        <row r="793">
          <cell r="A793">
            <v>787</v>
          </cell>
        </row>
        <row r="794">
          <cell r="A794">
            <v>788</v>
          </cell>
        </row>
        <row r="795">
          <cell r="A795">
            <v>789</v>
          </cell>
        </row>
        <row r="796">
          <cell r="A796">
            <v>790</v>
          </cell>
        </row>
        <row r="797">
          <cell r="A797">
            <v>791</v>
          </cell>
        </row>
        <row r="798">
          <cell r="A798">
            <v>792</v>
          </cell>
        </row>
        <row r="799">
          <cell r="A799">
            <v>793</v>
          </cell>
        </row>
        <row r="800">
          <cell r="A800">
            <v>794</v>
          </cell>
        </row>
        <row r="801">
          <cell r="A801">
            <v>795</v>
          </cell>
        </row>
        <row r="802">
          <cell r="A802">
            <v>796</v>
          </cell>
        </row>
        <row r="803">
          <cell r="A803">
            <v>797</v>
          </cell>
        </row>
        <row r="804">
          <cell r="A804">
            <v>798</v>
          </cell>
        </row>
        <row r="805">
          <cell r="A805">
            <v>799</v>
          </cell>
        </row>
        <row r="806">
          <cell r="A806">
            <v>800</v>
          </cell>
        </row>
        <row r="807">
          <cell r="A807">
            <v>801</v>
          </cell>
        </row>
        <row r="808">
          <cell r="A808">
            <v>802</v>
          </cell>
        </row>
        <row r="809">
          <cell r="A809">
            <v>803</v>
          </cell>
        </row>
        <row r="810">
          <cell r="A810">
            <v>804</v>
          </cell>
        </row>
        <row r="811">
          <cell r="A811">
            <v>805</v>
          </cell>
        </row>
        <row r="812">
          <cell r="A812">
            <v>806</v>
          </cell>
        </row>
        <row r="813">
          <cell r="A813">
            <v>807</v>
          </cell>
        </row>
        <row r="814">
          <cell r="A814">
            <v>808</v>
          </cell>
        </row>
        <row r="815">
          <cell r="A815">
            <v>809</v>
          </cell>
        </row>
        <row r="816">
          <cell r="A816">
            <v>810</v>
          </cell>
        </row>
        <row r="817">
          <cell r="A817">
            <v>811</v>
          </cell>
        </row>
        <row r="818">
          <cell r="A818">
            <v>812</v>
          </cell>
        </row>
        <row r="819">
          <cell r="A819">
            <v>813</v>
          </cell>
        </row>
        <row r="820">
          <cell r="A820">
            <v>814</v>
          </cell>
        </row>
        <row r="821">
          <cell r="A821">
            <v>815</v>
          </cell>
        </row>
        <row r="822">
          <cell r="A822">
            <v>816</v>
          </cell>
        </row>
        <row r="823">
          <cell r="A823">
            <v>817</v>
          </cell>
        </row>
        <row r="824">
          <cell r="A824">
            <v>818</v>
          </cell>
        </row>
        <row r="825">
          <cell r="A825">
            <v>819</v>
          </cell>
        </row>
        <row r="826">
          <cell r="A826">
            <v>820</v>
          </cell>
        </row>
        <row r="827">
          <cell r="A827">
            <v>821</v>
          </cell>
        </row>
        <row r="828">
          <cell r="A828">
            <v>822</v>
          </cell>
        </row>
        <row r="829">
          <cell r="A829">
            <v>823</v>
          </cell>
        </row>
        <row r="830">
          <cell r="A830">
            <v>824</v>
          </cell>
        </row>
        <row r="831">
          <cell r="A831">
            <v>825</v>
          </cell>
        </row>
        <row r="832">
          <cell r="A832">
            <v>826</v>
          </cell>
        </row>
        <row r="833">
          <cell r="A833">
            <v>827</v>
          </cell>
        </row>
        <row r="834">
          <cell r="A834">
            <v>828</v>
          </cell>
        </row>
        <row r="835">
          <cell r="A835">
            <v>829</v>
          </cell>
        </row>
        <row r="836">
          <cell r="A836">
            <v>830</v>
          </cell>
        </row>
        <row r="837">
          <cell r="A837">
            <v>831</v>
          </cell>
        </row>
        <row r="838">
          <cell r="A838">
            <v>832</v>
          </cell>
        </row>
        <row r="839">
          <cell r="A839">
            <v>833</v>
          </cell>
        </row>
        <row r="840">
          <cell r="A840">
            <v>834</v>
          </cell>
        </row>
        <row r="841">
          <cell r="A841">
            <v>835</v>
          </cell>
        </row>
        <row r="842">
          <cell r="A842">
            <v>836</v>
          </cell>
        </row>
        <row r="843">
          <cell r="A843">
            <v>837</v>
          </cell>
        </row>
        <row r="844">
          <cell r="A844">
            <v>838</v>
          </cell>
        </row>
        <row r="845">
          <cell r="A845">
            <v>839</v>
          </cell>
        </row>
        <row r="846">
          <cell r="A846">
            <v>840</v>
          </cell>
        </row>
        <row r="847">
          <cell r="A847">
            <v>841</v>
          </cell>
        </row>
        <row r="848">
          <cell r="A848">
            <v>842</v>
          </cell>
        </row>
        <row r="849">
          <cell r="A849">
            <v>843</v>
          </cell>
        </row>
        <row r="850">
          <cell r="A850">
            <v>844</v>
          </cell>
        </row>
        <row r="851">
          <cell r="A851">
            <v>845</v>
          </cell>
        </row>
        <row r="852">
          <cell r="A852">
            <v>846</v>
          </cell>
        </row>
        <row r="853">
          <cell r="A853">
            <v>847</v>
          </cell>
        </row>
        <row r="854">
          <cell r="A854">
            <v>848</v>
          </cell>
        </row>
        <row r="855">
          <cell r="A855">
            <v>849</v>
          </cell>
        </row>
        <row r="856">
          <cell r="A856">
            <v>850</v>
          </cell>
        </row>
        <row r="857">
          <cell r="A857">
            <v>851</v>
          </cell>
        </row>
        <row r="858">
          <cell r="A858">
            <v>852</v>
          </cell>
        </row>
        <row r="859">
          <cell r="A859">
            <v>853</v>
          </cell>
        </row>
        <row r="860">
          <cell r="A860">
            <v>854</v>
          </cell>
        </row>
        <row r="861">
          <cell r="A861">
            <v>855</v>
          </cell>
        </row>
        <row r="862">
          <cell r="A862">
            <v>856</v>
          </cell>
        </row>
        <row r="863">
          <cell r="A863">
            <v>857</v>
          </cell>
        </row>
        <row r="864">
          <cell r="A864">
            <v>858</v>
          </cell>
        </row>
        <row r="865">
          <cell r="A865">
            <v>859</v>
          </cell>
        </row>
        <row r="866">
          <cell r="A866">
            <v>860</v>
          </cell>
        </row>
        <row r="867">
          <cell r="A867">
            <v>861</v>
          </cell>
        </row>
        <row r="868">
          <cell r="A868">
            <v>862</v>
          </cell>
        </row>
        <row r="869">
          <cell r="A869">
            <v>863</v>
          </cell>
        </row>
        <row r="870">
          <cell r="A870">
            <v>864</v>
          </cell>
        </row>
        <row r="871">
          <cell r="A871">
            <v>865</v>
          </cell>
        </row>
        <row r="872">
          <cell r="A872">
            <v>866</v>
          </cell>
        </row>
        <row r="873">
          <cell r="A873">
            <v>867</v>
          </cell>
        </row>
        <row r="874">
          <cell r="A874">
            <v>868</v>
          </cell>
        </row>
        <row r="875">
          <cell r="A875">
            <v>869</v>
          </cell>
        </row>
        <row r="876">
          <cell r="A876">
            <v>870</v>
          </cell>
        </row>
        <row r="877">
          <cell r="A877">
            <v>871</v>
          </cell>
        </row>
        <row r="878">
          <cell r="A878">
            <v>872</v>
          </cell>
        </row>
        <row r="879">
          <cell r="A879">
            <v>873</v>
          </cell>
        </row>
        <row r="880">
          <cell r="A880">
            <v>874</v>
          </cell>
        </row>
        <row r="881">
          <cell r="A881">
            <v>875</v>
          </cell>
        </row>
        <row r="882">
          <cell r="A882">
            <v>876</v>
          </cell>
        </row>
        <row r="883">
          <cell r="A883">
            <v>877</v>
          </cell>
        </row>
        <row r="884">
          <cell r="A884">
            <v>878</v>
          </cell>
        </row>
        <row r="885">
          <cell r="A885">
            <v>879</v>
          </cell>
        </row>
        <row r="886">
          <cell r="A886">
            <v>880</v>
          </cell>
        </row>
        <row r="887">
          <cell r="A887">
            <v>881</v>
          </cell>
        </row>
        <row r="888">
          <cell r="A888">
            <v>882</v>
          </cell>
        </row>
        <row r="889">
          <cell r="A889">
            <v>883</v>
          </cell>
        </row>
        <row r="890">
          <cell r="A890">
            <v>884</v>
          </cell>
        </row>
        <row r="891">
          <cell r="A891">
            <v>885</v>
          </cell>
        </row>
        <row r="892">
          <cell r="A892">
            <v>886</v>
          </cell>
        </row>
        <row r="893">
          <cell r="A893">
            <v>887</v>
          </cell>
        </row>
        <row r="894">
          <cell r="A894">
            <v>888</v>
          </cell>
        </row>
        <row r="895">
          <cell r="A895">
            <v>889</v>
          </cell>
        </row>
        <row r="896">
          <cell r="A896">
            <v>890</v>
          </cell>
        </row>
        <row r="897">
          <cell r="A897">
            <v>891</v>
          </cell>
        </row>
        <row r="898">
          <cell r="A898">
            <v>892</v>
          </cell>
        </row>
        <row r="899">
          <cell r="A899">
            <v>893</v>
          </cell>
        </row>
        <row r="900">
          <cell r="A900">
            <v>894</v>
          </cell>
        </row>
        <row r="901">
          <cell r="A901">
            <v>895</v>
          </cell>
        </row>
        <row r="902">
          <cell r="A902">
            <v>896</v>
          </cell>
        </row>
        <row r="903">
          <cell r="A903">
            <v>897</v>
          </cell>
        </row>
        <row r="904">
          <cell r="A904">
            <v>898</v>
          </cell>
        </row>
        <row r="905">
          <cell r="A905">
            <v>899</v>
          </cell>
        </row>
        <row r="906">
          <cell r="A906">
            <v>900</v>
          </cell>
        </row>
        <row r="907">
          <cell r="A907">
            <v>901</v>
          </cell>
        </row>
        <row r="908">
          <cell r="A908">
            <v>902</v>
          </cell>
        </row>
        <row r="909">
          <cell r="A909">
            <v>903</v>
          </cell>
        </row>
        <row r="910">
          <cell r="A910">
            <v>904</v>
          </cell>
        </row>
        <row r="911">
          <cell r="A911">
            <v>905</v>
          </cell>
        </row>
        <row r="912">
          <cell r="A912">
            <v>906</v>
          </cell>
        </row>
        <row r="913">
          <cell r="A913">
            <v>907</v>
          </cell>
        </row>
        <row r="914">
          <cell r="A914">
            <v>908</v>
          </cell>
        </row>
        <row r="915">
          <cell r="A915">
            <v>909</v>
          </cell>
        </row>
        <row r="916">
          <cell r="A916">
            <v>910</v>
          </cell>
        </row>
        <row r="917">
          <cell r="A917">
            <v>911</v>
          </cell>
        </row>
        <row r="918">
          <cell r="A918">
            <v>912</v>
          </cell>
        </row>
        <row r="919">
          <cell r="A919">
            <v>913</v>
          </cell>
        </row>
        <row r="920">
          <cell r="A920">
            <v>914</v>
          </cell>
        </row>
        <row r="921">
          <cell r="A921">
            <v>915</v>
          </cell>
        </row>
        <row r="922">
          <cell r="A922">
            <v>916</v>
          </cell>
        </row>
        <row r="923">
          <cell r="A923">
            <v>917</v>
          </cell>
        </row>
        <row r="924">
          <cell r="A924">
            <v>918</v>
          </cell>
        </row>
        <row r="925">
          <cell r="A925">
            <v>919</v>
          </cell>
        </row>
        <row r="926">
          <cell r="A926">
            <v>920</v>
          </cell>
        </row>
        <row r="927">
          <cell r="A927">
            <v>921</v>
          </cell>
        </row>
        <row r="928">
          <cell r="A928">
            <v>922</v>
          </cell>
        </row>
        <row r="929">
          <cell r="A929">
            <v>923</v>
          </cell>
        </row>
        <row r="930">
          <cell r="A930">
            <v>924</v>
          </cell>
        </row>
        <row r="931">
          <cell r="A931">
            <v>925</v>
          </cell>
        </row>
        <row r="932">
          <cell r="A932">
            <v>926</v>
          </cell>
        </row>
        <row r="933">
          <cell r="A933">
            <v>927</v>
          </cell>
        </row>
        <row r="934">
          <cell r="A934">
            <v>928</v>
          </cell>
        </row>
        <row r="935">
          <cell r="A935">
            <v>929</v>
          </cell>
        </row>
        <row r="936">
          <cell r="A936">
            <v>930</v>
          </cell>
        </row>
        <row r="937">
          <cell r="A937">
            <v>931</v>
          </cell>
        </row>
        <row r="938">
          <cell r="A938">
            <v>932</v>
          </cell>
        </row>
        <row r="939">
          <cell r="A939">
            <v>933</v>
          </cell>
        </row>
        <row r="940">
          <cell r="A940">
            <v>934</v>
          </cell>
        </row>
        <row r="941">
          <cell r="A941">
            <v>935</v>
          </cell>
        </row>
        <row r="942">
          <cell r="A942">
            <v>936</v>
          </cell>
        </row>
        <row r="943">
          <cell r="A943">
            <v>937</v>
          </cell>
        </row>
        <row r="944">
          <cell r="A944">
            <v>938</v>
          </cell>
        </row>
        <row r="945">
          <cell r="A945">
            <v>939</v>
          </cell>
        </row>
        <row r="946">
          <cell r="A946">
            <v>940</v>
          </cell>
        </row>
        <row r="947">
          <cell r="A947">
            <v>941</v>
          </cell>
        </row>
        <row r="948">
          <cell r="A948">
            <v>942</v>
          </cell>
        </row>
        <row r="949">
          <cell r="A949">
            <v>943</v>
          </cell>
        </row>
        <row r="950">
          <cell r="A950">
            <v>944</v>
          </cell>
        </row>
        <row r="951">
          <cell r="A951">
            <v>945</v>
          </cell>
        </row>
        <row r="952">
          <cell r="A952">
            <v>946</v>
          </cell>
        </row>
        <row r="953">
          <cell r="A953">
            <v>947</v>
          </cell>
        </row>
        <row r="954">
          <cell r="A954">
            <v>948</v>
          </cell>
        </row>
        <row r="955">
          <cell r="A955">
            <v>949</v>
          </cell>
        </row>
        <row r="956">
          <cell r="A956">
            <v>950</v>
          </cell>
        </row>
        <row r="957">
          <cell r="A957">
            <v>951</v>
          </cell>
        </row>
        <row r="958">
          <cell r="A958">
            <v>952</v>
          </cell>
        </row>
        <row r="959">
          <cell r="A959">
            <v>953</v>
          </cell>
        </row>
        <row r="960">
          <cell r="A960">
            <v>954</v>
          </cell>
        </row>
        <row r="961">
          <cell r="A961">
            <v>955</v>
          </cell>
        </row>
        <row r="962">
          <cell r="A962">
            <v>956</v>
          </cell>
        </row>
        <row r="963">
          <cell r="A963">
            <v>957</v>
          </cell>
        </row>
        <row r="964">
          <cell r="A964">
            <v>958</v>
          </cell>
        </row>
        <row r="965">
          <cell r="A965">
            <v>959</v>
          </cell>
        </row>
        <row r="966">
          <cell r="A966">
            <v>960</v>
          </cell>
        </row>
        <row r="967">
          <cell r="A967">
            <v>961</v>
          </cell>
        </row>
        <row r="968">
          <cell r="A968">
            <v>962</v>
          </cell>
        </row>
        <row r="969">
          <cell r="A969">
            <v>963</v>
          </cell>
        </row>
        <row r="970">
          <cell r="A970">
            <v>964</v>
          </cell>
        </row>
        <row r="971">
          <cell r="A971">
            <v>965</v>
          </cell>
        </row>
        <row r="972">
          <cell r="A972">
            <v>966</v>
          </cell>
        </row>
        <row r="973">
          <cell r="A973">
            <v>967</v>
          </cell>
        </row>
        <row r="974">
          <cell r="A974">
            <v>968</v>
          </cell>
        </row>
        <row r="975">
          <cell r="A975">
            <v>969</v>
          </cell>
        </row>
        <row r="976">
          <cell r="A976">
            <v>970</v>
          </cell>
        </row>
        <row r="977">
          <cell r="A977">
            <v>971</v>
          </cell>
        </row>
        <row r="978">
          <cell r="A978">
            <v>972</v>
          </cell>
        </row>
        <row r="979">
          <cell r="A979">
            <v>973</v>
          </cell>
        </row>
        <row r="980">
          <cell r="A980">
            <v>974</v>
          </cell>
        </row>
        <row r="981">
          <cell r="A981">
            <v>975</v>
          </cell>
        </row>
        <row r="982">
          <cell r="A982">
            <v>976</v>
          </cell>
        </row>
        <row r="983">
          <cell r="A983">
            <v>977</v>
          </cell>
        </row>
        <row r="984">
          <cell r="A984">
            <v>978</v>
          </cell>
        </row>
        <row r="985">
          <cell r="A985">
            <v>979</v>
          </cell>
        </row>
        <row r="986">
          <cell r="A986">
            <v>980</v>
          </cell>
        </row>
        <row r="987">
          <cell r="A987">
            <v>981</v>
          </cell>
        </row>
        <row r="988">
          <cell r="A988">
            <v>982</v>
          </cell>
        </row>
        <row r="989">
          <cell r="A989">
            <v>983</v>
          </cell>
        </row>
        <row r="990">
          <cell r="A990">
            <v>984</v>
          </cell>
        </row>
        <row r="991">
          <cell r="A991">
            <v>985</v>
          </cell>
        </row>
        <row r="992">
          <cell r="A992">
            <v>986</v>
          </cell>
        </row>
        <row r="993">
          <cell r="A993">
            <v>987</v>
          </cell>
        </row>
        <row r="994">
          <cell r="A994">
            <v>988</v>
          </cell>
        </row>
        <row r="995">
          <cell r="A995">
            <v>989</v>
          </cell>
        </row>
        <row r="996">
          <cell r="A996">
            <v>990</v>
          </cell>
        </row>
        <row r="997">
          <cell r="A997">
            <v>991</v>
          </cell>
        </row>
        <row r="998">
          <cell r="A998">
            <v>992</v>
          </cell>
        </row>
        <row r="999">
          <cell r="A999">
            <v>993</v>
          </cell>
        </row>
        <row r="1000">
          <cell r="A1000">
            <v>994</v>
          </cell>
        </row>
        <row r="1001">
          <cell r="A1001">
            <v>995</v>
          </cell>
        </row>
        <row r="1002">
          <cell r="A1002">
            <v>996</v>
          </cell>
        </row>
        <row r="1003">
          <cell r="A1003">
            <v>997</v>
          </cell>
        </row>
        <row r="1004">
          <cell r="A1004">
            <v>998</v>
          </cell>
        </row>
        <row r="1005">
          <cell r="A1005">
            <v>999</v>
          </cell>
        </row>
        <row r="1006">
          <cell r="A1006">
            <v>1000</v>
          </cell>
        </row>
        <row r="1007">
          <cell r="A1007">
            <v>1001</v>
          </cell>
        </row>
        <row r="1008">
          <cell r="A1008">
            <v>1002</v>
          </cell>
        </row>
        <row r="1009">
          <cell r="A1009">
            <v>1003</v>
          </cell>
        </row>
        <row r="1010">
          <cell r="A1010">
            <v>1004</v>
          </cell>
        </row>
        <row r="1011">
          <cell r="A1011">
            <v>1005</v>
          </cell>
        </row>
        <row r="1012">
          <cell r="A1012">
            <v>1006</v>
          </cell>
        </row>
        <row r="1013">
          <cell r="A1013">
            <v>1007</v>
          </cell>
        </row>
        <row r="1014">
          <cell r="A1014">
            <v>1008</v>
          </cell>
        </row>
        <row r="1015">
          <cell r="A1015">
            <v>1009</v>
          </cell>
        </row>
        <row r="1016">
          <cell r="A1016">
            <v>1010</v>
          </cell>
        </row>
        <row r="1017">
          <cell r="A1017">
            <v>1011</v>
          </cell>
        </row>
        <row r="1018">
          <cell r="A1018">
            <v>1012</v>
          </cell>
        </row>
        <row r="1019">
          <cell r="A1019">
            <v>1013</v>
          </cell>
        </row>
        <row r="1020">
          <cell r="A1020">
            <v>1014</v>
          </cell>
        </row>
        <row r="1021">
          <cell r="A1021">
            <v>1015</v>
          </cell>
        </row>
        <row r="1022">
          <cell r="A1022">
            <v>1016</v>
          </cell>
        </row>
        <row r="1023">
          <cell r="A1023">
            <v>1017</v>
          </cell>
        </row>
        <row r="1024">
          <cell r="A1024">
            <v>1018</v>
          </cell>
        </row>
        <row r="1025">
          <cell r="A1025">
            <v>1019</v>
          </cell>
        </row>
        <row r="1026">
          <cell r="A1026">
            <v>1020</v>
          </cell>
        </row>
        <row r="1027">
          <cell r="A1027">
            <v>1021</v>
          </cell>
        </row>
        <row r="1028">
          <cell r="A1028">
            <v>1022</v>
          </cell>
        </row>
        <row r="1029">
          <cell r="A1029">
            <v>1023</v>
          </cell>
        </row>
        <row r="1030">
          <cell r="A1030">
            <v>1024</v>
          </cell>
        </row>
        <row r="1031">
          <cell r="A1031">
            <v>1025</v>
          </cell>
        </row>
        <row r="1032">
          <cell r="A1032">
            <v>1026</v>
          </cell>
        </row>
        <row r="1033">
          <cell r="A1033">
            <v>1027</v>
          </cell>
        </row>
        <row r="1034">
          <cell r="A1034">
            <v>1028</v>
          </cell>
        </row>
        <row r="1035">
          <cell r="A1035">
            <v>1029</v>
          </cell>
        </row>
        <row r="1036">
          <cell r="A1036">
            <v>1030</v>
          </cell>
        </row>
        <row r="1037">
          <cell r="A1037">
            <v>1031</v>
          </cell>
        </row>
        <row r="1038">
          <cell r="A1038">
            <v>1032</v>
          </cell>
        </row>
        <row r="1039">
          <cell r="A1039">
            <v>1033</v>
          </cell>
        </row>
        <row r="1040">
          <cell r="A1040">
            <v>1034</v>
          </cell>
        </row>
        <row r="1041">
          <cell r="A1041">
            <v>1035</v>
          </cell>
        </row>
        <row r="1042">
          <cell r="A1042">
            <v>1036</v>
          </cell>
        </row>
        <row r="1043">
          <cell r="A1043">
            <v>1037</v>
          </cell>
        </row>
        <row r="1044">
          <cell r="A1044">
            <v>1038</v>
          </cell>
        </row>
        <row r="1045">
          <cell r="A1045">
            <v>1039</v>
          </cell>
        </row>
        <row r="1046">
          <cell r="A1046">
            <v>1040</v>
          </cell>
        </row>
        <row r="1047">
          <cell r="A1047">
            <v>1041</v>
          </cell>
        </row>
        <row r="1048">
          <cell r="A1048">
            <v>1042</v>
          </cell>
        </row>
        <row r="1049">
          <cell r="A1049">
            <v>1043</v>
          </cell>
        </row>
        <row r="1050">
          <cell r="A1050">
            <v>1044</v>
          </cell>
        </row>
        <row r="1051">
          <cell r="A1051">
            <v>1045</v>
          </cell>
        </row>
        <row r="1052">
          <cell r="A1052">
            <v>1046</v>
          </cell>
        </row>
        <row r="1053">
          <cell r="A1053">
            <v>1047</v>
          </cell>
        </row>
        <row r="1054">
          <cell r="A1054">
            <v>1048</v>
          </cell>
        </row>
        <row r="1055">
          <cell r="A1055">
            <v>1049</v>
          </cell>
        </row>
        <row r="1056">
          <cell r="A1056">
            <v>1050</v>
          </cell>
        </row>
        <row r="1057">
          <cell r="A1057">
            <v>1051</v>
          </cell>
        </row>
        <row r="1058">
          <cell r="A1058">
            <v>1052</v>
          </cell>
        </row>
        <row r="1059">
          <cell r="A1059">
            <v>1053</v>
          </cell>
        </row>
        <row r="1060">
          <cell r="A1060">
            <v>1054</v>
          </cell>
        </row>
        <row r="1061">
          <cell r="A1061">
            <v>1055</v>
          </cell>
        </row>
        <row r="1062">
          <cell r="A1062">
            <v>1056</v>
          </cell>
        </row>
        <row r="1063">
          <cell r="A1063">
            <v>1057</v>
          </cell>
        </row>
        <row r="1064">
          <cell r="A1064">
            <v>1058</v>
          </cell>
        </row>
        <row r="1065">
          <cell r="A1065">
            <v>1059</v>
          </cell>
        </row>
        <row r="1066">
          <cell r="A1066">
            <v>1060</v>
          </cell>
        </row>
        <row r="1067">
          <cell r="A1067">
            <v>1061</v>
          </cell>
        </row>
        <row r="1068">
          <cell r="A1068">
            <v>1062</v>
          </cell>
        </row>
        <row r="1069">
          <cell r="A1069">
            <v>1063</v>
          </cell>
        </row>
        <row r="1070">
          <cell r="A1070">
            <v>1064</v>
          </cell>
        </row>
        <row r="1071">
          <cell r="A1071">
            <v>1065</v>
          </cell>
        </row>
        <row r="1072">
          <cell r="A1072">
            <v>1066</v>
          </cell>
        </row>
        <row r="1073">
          <cell r="A1073">
            <v>1067</v>
          </cell>
        </row>
        <row r="1074">
          <cell r="A1074">
            <v>1068</v>
          </cell>
        </row>
        <row r="1075">
          <cell r="A1075">
            <v>1069</v>
          </cell>
        </row>
        <row r="1076">
          <cell r="A1076">
            <v>1070</v>
          </cell>
        </row>
        <row r="1077">
          <cell r="A1077">
            <v>1071</v>
          </cell>
        </row>
        <row r="1078">
          <cell r="A1078">
            <v>1072</v>
          </cell>
        </row>
        <row r="1079">
          <cell r="A1079">
            <v>1073</v>
          </cell>
        </row>
        <row r="1080">
          <cell r="A1080">
            <v>1074</v>
          </cell>
        </row>
        <row r="1081">
          <cell r="A1081">
            <v>1075</v>
          </cell>
        </row>
        <row r="1082">
          <cell r="A1082">
            <v>1076</v>
          </cell>
        </row>
        <row r="1083">
          <cell r="A1083">
            <v>1077</v>
          </cell>
        </row>
        <row r="1084">
          <cell r="A1084">
            <v>1078</v>
          </cell>
        </row>
        <row r="1085">
          <cell r="A1085">
            <v>1079</v>
          </cell>
        </row>
        <row r="1086">
          <cell r="A1086">
            <v>1080</v>
          </cell>
        </row>
        <row r="1087">
          <cell r="A1087">
            <v>1081</v>
          </cell>
        </row>
        <row r="1088">
          <cell r="A1088">
            <v>1082</v>
          </cell>
        </row>
        <row r="1089">
          <cell r="A1089">
            <v>1083</v>
          </cell>
        </row>
        <row r="1090">
          <cell r="A1090">
            <v>1084</v>
          </cell>
        </row>
        <row r="1091">
          <cell r="A1091">
            <v>1085</v>
          </cell>
        </row>
        <row r="1092">
          <cell r="A1092">
            <v>1086</v>
          </cell>
        </row>
        <row r="1093">
          <cell r="A1093">
            <v>1087</v>
          </cell>
        </row>
        <row r="1094">
          <cell r="A1094">
            <v>1088</v>
          </cell>
        </row>
        <row r="1095">
          <cell r="A1095">
            <v>1089</v>
          </cell>
        </row>
        <row r="1096">
          <cell r="A1096">
            <v>1090</v>
          </cell>
        </row>
        <row r="1097">
          <cell r="A1097">
            <v>1091</v>
          </cell>
        </row>
        <row r="1098">
          <cell r="A1098">
            <v>1092</v>
          </cell>
        </row>
        <row r="1099">
          <cell r="A1099">
            <v>1093</v>
          </cell>
        </row>
        <row r="1100">
          <cell r="A1100">
            <v>1094</v>
          </cell>
        </row>
        <row r="1101">
          <cell r="A1101">
            <v>1095</v>
          </cell>
        </row>
        <row r="1102">
          <cell r="A1102">
            <v>1096</v>
          </cell>
        </row>
        <row r="1103">
          <cell r="A1103">
            <v>1097</v>
          </cell>
        </row>
        <row r="1104">
          <cell r="A1104">
            <v>1098</v>
          </cell>
        </row>
        <row r="1105">
          <cell r="A1105">
            <v>1099</v>
          </cell>
        </row>
        <row r="1106">
          <cell r="A1106">
            <v>1100</v>
          </cell>
        </row>
        <row r="1107">
          <cell r="A1107">
            <v>1101</v>
          </cell>
        </row>
        <row r="1108">
          <cell r="A1108">
            <v>1102</v>
          </cell>
        </row>
        <row r="1109">
          <cell r="A1109">
            <v>1103</v>
          </cell>
        </row>
        <row r="1110">
          <cell r="A1110">
            <v>1104</v>
          </cell>
        </row>
        <row r="1111">
          <cell r="A1111">
            <v>1105</v>
          </cell>
        </row>
        <row r="1112">
          <cell r="A1112">
            <v>1106</v>
          </cell>
        </row>
        <row r="1113">
          <cell r="A1113">
            <v>1107</v>
          </cell>
        </row>
        <row r="1114">
          <cell r="A1114">
            <v>1108</v>
          </cell>
        </row>
        <row r="1115">
          <cell r="A1115">
            <v>1109</v>
          </cell>
        </row>
        <row r="1116">
          <cell r="A1116">
            <v>1110</v>
          </cell>
        </row>
        <row r="1117">
          <cell r="A1117">
            <v>1111</v>
          </cell>
        </row>
        <row r="1118">
          <cell r="A1118">
            <v>1112</v>
          </cell>
        </row>
        <row r="1119">
          <cell r="A1119">
            <v>1113</v>
          </cell>
        </row>
        <row r="1120">
          <cell r="A1120">
            <v>1114</v>
          </cell>
        </row>
        <row r="1121">
          <cell r="A1121">
            <v>1115</v>
          </cell>
        </row>
        <row r="1122">
          <cell r="A1122">
            <v>1116</v>
          </cell>
        </row>
        <row r="1123">
          <cell r="A1123">
            <v>1117</v>
          </cell>
        </row>
        <row r="1124">
          <cell r="A1124">
            <v>1118</v>
          </cell>
        </row>
        <row r="1125">
          <cell r="A1125">
            <v>1119</v>
          </cell>
        </row>
        <row r="1126">
          <cell r="A1126">
            <v>1120</v>
          </cell>
        </row>
        <row r="1127">
          <cell r="A1127">
            <v>1121</v>
          </cell>
        </row>
        <row r="1128">
          <cell r="A1128">
            <v>1122</v>
          </cell>
        </row>
        <row r="1129">
          <cell r="A1129">
            <v>1123</v>
          </cell>
        </row>
        <row r="1130">
          <cell r="A1130">
            <v>1124</v>
          </cell>
        </row>
        <row r="1131">
          <cell r="A1131">
            <v>1125</v>
          </cell>
        </row>
        <row r="1132">
          <cell r="A1132">
            <v>1126</v>
          </cell>
        </row>
        <row r="1133">
          <cell r="A1133">
            <v>1127</v>
          </cell>
        </row>
        <row r="1134">
          <cell r="A1134">
            <v>1128</v>
          </cell>
        </row>
        <row r="1135">
          <cell r="A1135">
            <v>1129</v>
          </cell>
        </row>
        <row r="1136">
          <cell r="A1136">
            <v>1130</v>
          </cell>
        </row>
        <row r="1137">
          <cell r="A1137">
            <v>1131</v>
          </cell>
        </row>
        <row r="1138">
          <cell r="A1138">
            <v>1132</v>
          </cell>
        </row>
        <row r="1139">
          <cell r="A1139">
            <v>1133</v>
          </cell>
        </row>
        <row r="1140">
          <cell r="A1140">
            <v>1134</v>
          </cell>
        </row>
        <row r="1141">
          <cell r="A1141">
            <v>1135</v>
          </cell>
        </row>
        <row r="1142">
          <cell r="A1142">
            <v>1136</v>
          </cell>
        </row>
        <row r="1143">
          <cell r="A1143">
            <v>1137</v>
          </cell>
        </row>
        <row r="1144">
          <cell r="A1144">
            <v>1138</v>
          </cell>
        </row>
        <row r="1145">
          <cell r="A1145">
            <v>1139</v>
          </cell>
        </row>
        <row r="1146">
          <cell r="A1146">
            <v>1140</v>
          </cell>
        </row>
        <row r="1147">
          <cell r="A1147">
            <v>1141</v>
          </cell>
        </row>
        <row r="1148">
          <cell r="A1148">
            <v>1142</v>
          </cell>
        </row>
        <row r="1149">
          <cell r="A1149">
            <v>1143</v>
          </cell>
        </row>
        <row r="1150">
          <cell r="A1150">
            <v>1144</v>
          </cell>
        </row>
        <row r="1151">
          <cell r="A1151">
            <v>1145</v>
          </cell>
        </row>
        <row r="1152">
          <cell r="A1152">
            <v>1146</v>
          </cell>
        </row>
        <row r="1153">
          <cell r="A1153">
            <v>1147</v>
          </cell>
        </row>
        <row r="1154">
          <cell r="A1154">
            <v>1148</v>
          </cell>
        </row>
        <row r="1155">
          <cell r="A1155">
            <v>1149</v>
          </cell>
        </row>
        <row r="1156">
          <cell r="A1156">
            <v>1150</v>
          </cell>
        </row>
        <row r="1157">
          <cell r="A1157">
            <v>1151</v>
          </cell>
        </row>
        <row r="1158">
          <cell r="A1158">
            <v>1152</v>
          </cell>
        </row>
        <row r="1159">
          <cell r="A1159">
            <v>1153</v>
          </cell>
        </row>
        <row r="1160">
          <cell r="A1160">
            <v>1154</v>
          </cell>
        </row>
        <row r="1161">
          <cell r="A1161">
            <v>1155</v>
          </cell>
        </row>
        <row r="1162">
          <cell r="A1162">
            <v>1156</v>
          </cell>
        </row>
        <row r="1163">
          <cell r="A1163">
            <v>1157</v>
          </cell>
        </row>
        <row r="1164">
          <cell r="A1164">
            <v>1158</v>
          </cell>
        </row>
        <row r="1165">
          <cell r="A1165">
            <v>1159</v>
          </cell>
        </row>
        <row r="1166">
          <cell r="A1166">
            <v>1160</v>
          </cell>
        </row>
        <row r="1167">
          <cell r="A1167">
            <v>1161</v>
          </cell>
        </row>
        <row r="1168">
          <cell r="A1168">
            <v>1162</v>
          </cell>
        </row>
        <row r="1169">
          <cell r="A1169">
            <v>1163</v>
          </cell>
        </row>
        <row r="1170">
          <cell r="A1170">
            <v>1164</v>
          </cell>
        </row>
        <row r="1171">
          <cell r="A1171">
            <v>1165</v>
          </cell>
        </row>
        <row r="1172">
          <cell r="A1172">
            <v>1166</v>
          </cell>
        </row>
        <row r="1173">
          <cell r="A1173">
            <v>1167</v>
          </cell>
        </row>
        <row r="1174">
          <cell r="A1174">
            <v>1168</v>
          </cell>
        </row>
        <row r="1175">
          <cell r="A1175">
            <v>1169</v>
          </cell>
        </row>
        <row r="1176">
          <cell r="A1176">
            <v>1170</v>
          </cell>
        </row>
        <row r="1177">
          <cell r="A1177">
            <v>1171</v>
          </cell>
        </row>
        <row r="1178">
          <cell r="A1178">
            <v>1172</v>
          </cell>
        </row>
        <row r="1179">
          <cell r="A1179">
            <v>1173</v>
          </cell>
        </row>
        <row r="1180">
          <cell r="A1180">
            <v>1174</v>
          </cell>
        </row>
        <row r="1181">
          <cell r="A1181">
            <v>1175</v>
          </cell>
        </row>
        <row r="1182">
          <cell r="A1182">
            <v>1176</v>
          </cell>
        </row>
        <row r="1183">
          <cell r="A1183">
            <v>1177</v>
          </cell>
        </row>
        <row r="1184">
          <cell r="A1184">
            <v>1178</v>
          </cell>
        </row>
        <row r="1185">
          <cell r="A1185">
            <v>1179</v>
          </cell>
        </row>
        <row r="1186">
          <cell r="A1186">
            <v>1180</v>
          </cell>
        </row>
        <row r="1187">
          <cell r="A1187">
            <v>1181</v>
          </cell>
        </row>
        <row r="1188">
          <cell r="A1188">
            <v>1182</v>
          </cell>
        </row>
        <row r="1189">
          <cell r="A1189">
            <v>1183</v>
          </cell>
        </row>
        <row r="1190">
          <cell r="A1190">
            <v>1184</v>
          </cell>
        </row>
        <row r="1191">
          <cell r="A1191">
            <v>1185</v>
          </cell>
        </row>
        <row r="1192">
          <cell r="A1192">
            <v>1186</v>
          </cell>
        </row>
        <row r="1193">
          <cell r="A1193">
            <v>1187</v>
          </cell>
        </row>
        <row r="1194">
          <cell r="A1194">
            <v>1188</v>
          </cell>
        </row>
        <row r="1195">
          <cell r="A1195">
            <v>1189</v>
          </cell>
        </row>
        <row r="1196">
          <cell r="A1196">
            <v>1190</v>
          </cell>
        </row>
        <row r="1197">
          <cell r="A1197">
            <v>1191</v>
          </cell>
        </row>
        <row r="1198">
          <cell r="A1198">
            <v>1192</v>
          </cell>
        </row>
        <row r="1199">
          <cell r="A1199">
            <v>1193</v>
          </cell>
        </row>
        <row r="1200">
          <cell r="A1200">
            <v>1194</v>
          </cell>
        </row>
        <row r="1201">
          <cell r="A1201">
            <v>1195</v>
          </cell>
        </row>
        <row r="1202">
          <cell r="A1202">
            <v>1196</v>
          </cell>
        </row>
        <row r="1203">
          <cell r="A1203">
            <v>1197</v>
          </cell>
        </row>
        <row r="1204">
          <cell r="A1204">
            <v>1198</v>
          </cell>
        </row>
        <row r="1205">
          <cell r="A1205">
            <v>1199</v>
          </cell>
        </row>
        <row r="1206">
          <cell r="A1206">
            <v>1200</v>
          </cell>
        </row>
        <row r="1207">
          <cell r="A1207">
            <v>1201</v>
          </cell>
        </row>
        <row r="1208">
          <cell r="A1208">
            <v>1202</v>
          </cell>
        </row>
        <row r="1209">
          <cell r="A1209">
            <v>1203</v>
          </cell>
        </row>
        <row r="1210">
          <cell r="A1210">
            <v>1204</v>
          </cell>
        </row>
        <row r="1211">
          <cell r="A1211">
            <v>1205</v>
          </cell>
        </row>
        <row r="1212">
          <cell r="A1212">
            <v>1206</v>
          </cell>
        </row>
        <row r="1213">
          <cell r="A1213">
            <v>1207</v>
          </cell>
        </row>
        <row r="1214">
          <cell r="A1214">
            <v>1208</v>
          </cell>
        </row>
        <row r="1215">
          <cell r="A1215">
            <v>1209</v>
          </cell>
        </row>
        <row r="1216">
          <cell r="A1216">
            <v>1210</v>
          </cell>
        </row>
        <row r="1217">
          <cell r="A1217">
            <v>1211</v>
          </cell>
        </row>
        <row r="1218">
          <cell r="A1218">
            <v>1212</v>
          </cell>
        </row>
        <row r="1219">
          <cell r="A1219">
            <v>1213</v>
          </cell>
        </row>
        <row r="1220">
          <cell r="A1220">
            <v>1214</v>
          </cell>
        </row>
        <row r="1221">
          <cell r="A1221">
            <v>1215</v>
          </cell>
        </row>
        <row r="1222">
          <cell r="A1222">
            <v>1216</v>
          </cell>
        </row>
        <row r="1223">
          <cell r="A1223">
            <v>1217</v>
          </cell>
        </row>
        <row r="1224">
          <cell r="A1224">
            <v>1218</v>
          </cell>
        </row>
        <row r="1225">
          <cell r="A1225">
            <v>1219</v>
          </cell>
        </row>
        <row r="1226">
          <cell r="A1226">
            <v>1220</v>
          </cell>
        </row>
        <row r="1227">
          <cell r="A1227">
            <v>1221</v>
          </cell>
        </row>
        <row r="1228">
          <cell r="A1228">
            <v>1222</v>
          </cell>
        </row>
        <row r="1229">
          <cell r="A1229">
            <v>1223</v>
          </cell>
        </row>
        <row r="1230">
          <cell r="A1230">
            <v>1224</v>
          </cell>
        </row>
        <row r="1231">
          <cell r="A1231">
            <v>1225</v>
          </cell>
        </row>
        <row r="1232">
          <cell r="A1232">
            <v>1226</v>
          </cell>
        </row>
        <row r="1233">
          <cell r="A1233">
            <v>1227</v>
          </cell>
        </row>
        <row r="1234">
          <cell r="A1234">
            <v>1228</v>
          </cell>
        </row>
        <row r="1235">
          <cell r="A1235">
            <v>1229</v>
          </cell>
        </row>
        <row r="1236">
          <cell r="A1236">
            <v>1230</v>
          </cell>
        </row>
        <row r="1237">
          <cell r="A1237">
            <v>1231</v>
          </cell>
        </row>
        <row r="1238">
          <cell r="A1238">
            <v>1232</v>
          </cell>
        </row>
        <row r="1239">
          <cell r="A1239">
            <v>1233</v>
          </cell>
        </row>
        <row r="1240">
          <cell r="A1240">
            <v>1234</v>
          </cell>
        </row>
        <row r="1241">
          <cell r="A1241">
            <v>1235</v>
          </cell>
        </row>
        <row r="1242">
          <cell r="A1242">
            <v>1236</v>
          </cell>
        </row>
        <row r="1243">
          <cell r="A1243">
            <v>1237</v>
          </cell>
        </row>
        <row r="1244">
          <cell r="A1244">
            <v>1238</v>
          </cell>
        </row>
        <row r="1245">
          <cell r="A1245">
            <v>1239</v>
          </cell>
        </row>
        <row r="1246">
          <cell r="A1246">
            <v>1240</v>
          </cell>
        </row>
        <row r="1247">
          <cell r="A1247">
            <v>1241</v>
          </cell>
        </row>
        <row r="1248">
          <cell r="A1248">
            <v>1242</v>
          </cell>
        </row>
        <row r="1249">
          <cell r="A1249">
            <v>1243</v>
          </cell>
        </row>
        <row r="1250">
          <cell r="A1250">
            <v>1244</v>
          </cell>
        </row>
        <row r="1251">
          <cell r="A1251">
            <v>1245</v>
          </cell>
        </row>
        <row r="1252">
          <cell r="A1252">
            <v>1246</v>
          </cell>
        </row>
        <row r="1253">
          <cell r="A1253">
            <v>1247</v>
          </cell>
        </row>
        <row r="1254">
          <cell r="A1254">
            <v>1248</v>
          </cell>
        </row>
        <row r="1255">
          <cell r="A1255">
            <v>1249</v>
          </cell>
        </row>
        <row r="1256">
          <cell r="A1256">
            <v>1250</v>
          </cell>
        </row>
        <row r="1257">
          <cell r="A1257">
            <v>1251</v>
          </cell>
        </row>
        <row r="1258">
          <cell r="A1258">
            <v>1252</v>
          </cell>
        </row>
        <row r="1259">
          <cell r="A1259">
            <v>1253</v>
          </cell>
        </row>
        <row r="1260">
          <cell r="A1260">
            <v>1254</v>
          </cell>
        </row>
        <row r="1261">
          <cell r="A1261">
            <v>1255</v>
          </cell>
        </row>
        <row r="1262">
          <cell r="A1262">
            <v>1256</v>
          </cell>
        </row>
        <row r="1263">
          <cell r="A1263">
            <v>1257</v>
          </cell>
        </row>
        <row r="1264">
          <cell r="A1264">
            <v>1258</v>
          </cell>
        </row>
        <row r="1265">
          <cell r="A1265">
            <v>1259</v>
          </cell>
        </row>
        <row r="1266">
          <cell r="A1266">
            <v>1260</v>
          </cell>
        </row>
        <row r="1267">
          <cell r="A1267">
            <v>1261</v>
          </cell>
        </row>
        <row r="1268">
          <cell r="A1268">
            <v>1262</v>
          </cell>
        </row>
        <row r="1269">
          <cell r="A1269">
            <v>1263</v>
          </cell>
        </row>
        <row r="1270">
          <cell r="A1270">
            <v>1264</v>
          </cell>
        </row>
        <row r="1271">
          <cell r="A1271">
            <v>1265</v>
          </cell>
        </row>
        <row r="1272">
          <cell r="A1272">
            <v>1266</v>
          </cell>
        </row>
        <row r="1273">
          <cell r="A1273">
            <v>1267</v>
          </cell>
        </row>
        <row r="1274">
          <cell r="A1274">
            <v>1268</v>
          </cell>
        </row>
        <row r="1275">
          <cell r="A1275">
            <v>1269</v>
          </cell>
        </row>
        <row r="1276">
          <cell r="A1276">
            <v>1270</v>
          </cell>
        </row>
        <row r="1277">
          <cell r="A1277">
            <v>1271</v>
          </cell>
        </row>
        <row r="1278">
          <cell r="A1278">
            <v>1272</v>
          </cell>
        </row>
        <row r="1279">
          <cell r="A1279">
            <v>1273</v>
          </cell>
        </row>
        <row r="1280">
          <cell r="A1280">
            <v>1274</v>
          </cell>
        </row>
        <row r="1281">
          <cell r="A1281">
            <v>1275</v>
          </cell>
        </row>
        <row r="1282">
          <cell r="A1282">
            <v>1276</v>
          </cell>
        </row>
        <row r="1283">
          <cell r="A1283">
            <v>1277</v>
          </cell>
        </row>
        <row r="1284">
          <cell r="A1284">
            <v>1278</v>
          </cell>
        </row>
        <row r="1285">
          <cell r="A1285">
            <v>1279</v>
          </cell>
        </row>
        <row r="1286">
          <cell r="A1286">
            <v>1280</v>
          </cell>
        </row>
        <row r="1287">
          <cell r="A1287">
            <v>1281</v>
          </cell>
        </row>
        <row r="1288">
          <cell r="A1288">
            <v>1282</v>
          </cell>
        </row>
        <row r="1289">
          <cell r="A1289">
            <v>1283</v>
          </cell>
        </row>
        <row r="1290">
          <cell r="A1290">
            <v>1284</v>
          </cell>
        </row>
        <row r="1291">
          <cell r="A1291">
            <v>1285</v>
          </cell>
        </row>
        <row r="1292">
          <cell r="A1292">
            <v>1286</v>
          </cell>
        </row>
        <row r="1293">
          <cell r="A1293">
            <v>1287</v>
          </cell>
        </row>
        <row r="1294">
          <cell r="A1294">
            <v>1288</v>
          </cell>
        </row>
        <row r="1295">
          <cell r="A1295">
            <v>1289</v>
          </cell>
        </row>
        <row r="1296">
          <cell r="A1296">
            <v>1290</v>
          </cell>
        </row>
        <row r="1297">
          <cell r="A1297">
            <v>1291</v>
          </cell>
        </row>
        <row r="1298">
          <cell r="A1298">
            <v>1292</v>
          </cell>
        </row>
        <row r="1299">
          <cell r="A1299">
            <v>1293</v>
          </cell>
        </row>
        <row r="1300">
          <cell r="A1300">
            <v>1294</v>
          </cell>
        </row>
        <row r="1301">
          <cell r="A1301">
            <v>1295</v>
          </cell>
        </row>
        <row r="1302">
          <cell r="A1302">
            <v>1296</v>
          </cell>
        </row>
        <row r="1303">
          <cell r="A1303">
            <v>1297</v>
          </cell>
        </row>
        <row r="1304">
          <cell r="A1304">
            <v>1298</v>
          </cell>
        </row>
        <row r="1305">
          <cell r="A1305">
            <v>1299</v>
          </cell>
        </row>
        <row r="1306">
          <cell r="A1306">
            <v>1300</v>
          </cell>
        </row>
        <row r="1307">
          <cell r="A1307">
            <v>1301</v>
          </cell>
        </row>
        <row r="1308">
          <cell r="A1308">
            <v>1302</v>
          </cell>
        </row>
        <row r="1309">
          <cell r="A1309">
            <v>1303</v>
          </cell>
        </row>
        <row r="1310">
          <cell r="A1310">
            <v>1304</v>
          </cell>
        </row>
        <row r="1311">
          <cell r="A1311">
            <v>1305</v>
          </cell>
        </row>
        <row r="1312">
          <cell r="A1312">
            <v>1306</v>
          </cell>
        </row>
        <row r="1313">
          <cell r="A1313">
            <v>1307</v>
          </cell>
        </row>
        <row r="1314">
          <cell r="A1314">
            <v>1308</v>
          </cell>
        </row>
        <row r="1315">
          <cell r="A1315">
            <v>1309</v>
          </cell>
        </row>
        <row r="1316">
          <cell r="A1316">
            <v>1310</v>
          </cell>
        </row>
        <row r="1317">
          <cell r="A1317">
            <v>1311</v>
          </cell>
        </row>
        <row r="1318">
          <cell r="A1318">
            <v>1312</v>
          </cell>
        </row>
        <row r="1319">
          <cell r="A1319">
            <v>1313</v>
          </cell>
        </row>
        <row r="1320">
          <cell r="A1320">
            <v>1314</v>
          </cell>
        </row>
        <row r="1321">
          <cell r="A1321">
            <v>1315</v>
          </cell>
        </row>
        <row r="1322">
          <cell r="A1322">
            <v>1316</v>
          </cell>
        </row>
        <row r="1323">
          <cell r="A1323">
            <v>1317</v>
          </cell>
        </row>
        <row r="1324">
          <cell r="A1324">
            <v>1318</v>
          </cell>
        </row>
        <row r="1325">
          <cell r="A1325">
            <v>1319</v>
          </cell>
        </row>
        <row r="1326">
          <cell r="A1326">
            <v>1320</v>
          </cell>
        </row>
        <row r="1327">
          <cell r="A1327">
            <v>1321</v>
          </cell>
        </row>
        <row r="1328">
          <cell r="A1328">
            <v>1322</v>
          </cell>
        </row>
        <row r="1329">
          <cell r="A1329">
            <v>1323</v>
          </cell>
        </row>
        <row r="1330">
          <cell r="A1330">
            <v>1324</v>
          </cell>
        </row>
        <row r="1331">
          <cell r="A1331">
            <v>1325</v>
          </cell>
        </row>
        <row r="1332">
          <cell r="A1332">
            <v>1326</v>
          </cell>
        </row>
        <row r="1333">
          <cell r="A1333">
            <v>1327</v>
          </cell>
        </row>
        <row r="1334">
          <cell r="A1334">
            <v>1328</v>
          </cell>
        </row>
        <row r="1335">
          <cell r="A1335">
            <v>1329</v>
          </cell>
        </row>
        <row r="1336">
          <cell r="A1336">
            <v>1330</v>
          </cell>
        </row>
        <row r="1337">
          <cell r="A1337">
            <v>1331</v>
          </cell>
        </row>
        <row r="1338">
          <cell r="A1338">
            <v>1332</v>
          </cell>
        </row>
        <row r="1339">
          <cell r="A1339">
            <v>1333</v>
          </cell>
        </row>
        <row r="1340">
          <cell r="A1340">
            <v>1334</v>
          </cell>
        </row>
        <row r="1341">
          <cell r="A1341">
            <v>1335</v>
          </cell>
        </row>
        <row r="1342">
          <cell r="A1342">
            <v>1336</v>
          </cell>
        </row>
        <row r="1343">
          <cell r="A1343">
            <v>1337</v>
          </cell>
        </row>
        <row r="1344">
          <cell r="A1344">
            <v>1338</v>
          </cell>
        </row>
        <row r="1345">
          <cell r="A1345">
            <v>1339</v>
          </cell>
        </row>
        <row r="1346">
          <cell r="A1346">
            <v>1340</v>
          </cell>
        </row>
        <row r="1347">
          <cell r="A1347">
            <v>1341</v>
          </cell>
        </row>
        <row r="1348">
          <cell r="A1348">
            <v>1342</v>
          </cell>
        </row>
        <row r="1349">
          <cell r="A1349">
            <v>1343</v>
          </cell>
        </row>
        <row r="1350">
          <cell r="A1350">
            <v>1344</v>
          </cell>
        </row>
        <row r="1351">
          <cell r="A1351">
            <v>1345</v>
          </cell>
        </row>
        <row r="1352">
          <cell r="A1352">
            <v>1346</v>
          </cell>
        </row>
        <row r="1353">
          <cell r="A1353">
            <v>1347</v>
          </cell>
        </row>
        <row r="1354">
          <cell r="A1354">
            <v>1348</v>
          </cell>
        </row>
        <row r="1355">
          <cell r="A1355">
            <v>1349</v>
          </cell>
        </row>
        <row r="1356">
          <cell r="A1356">
            <v>1350</v>
          </cell>
        </row>
        <row r="1357">
          <cell r="A1357">
            <v>1351</v>
          </cell>
        </row>
        <row r="1358">
          <cell r="A1358">
            <v>1352</v>
          </cell>
        </row>
        <row r="1359">
          <cell r="A1359">
            <v>1353</v>
          </cell>
        </row>
        <row r="1360">
          <cell r="A1360">
            <v>1354</v>
          </cell>
        </row>
        <row r="1361">
          <cell r="A1361">
            <v>1355</v>
          </cell>
        </row>
        <row r="1362">
          <cell r="A1362">
            <v>1356</v>
          </cell>
        </row>
        <row r="1363">
          <cell r="A1363">
            <v>1357</v>
          </cell>
        </row>
        <row r="1364">
          <cell r="A1364">
            <v>1358</v>
          </cell>
        </row>
        <row r="1365">
          <cell r="A1365">
            <v>1359</v>
          </cell>
        </row>
        <row r="1366">
          <cell r="A1366">
            <v>1360</v>
          </cell>
        </row>
        <row r="1367">
          <cell r="A1367">
            <v>1361</v>
          </cell>
        </row>
        <row r="1368">
          <cell r="A1368">
            <v>1362</v>
          </cell>
        </row>
        <row r="1369">
          <cell r="A1369">
            <v>1363</v>
          </cell>
        </row>
        <row r="1370">
          <cell r="A1370">
            <v>1364</v>
          </cell>
        </row>
        <row r="1371">
          <cell r="A1371">
            <v>1365</v>
          </cell>
        </row>
        <row r="1372">
          <cell r="A1372">
            <v>1366</v>
          </cell>
        </row>
        <row r="1373">
          <cell r="A1373">
            <v>1367</v>
          </cell>
        </row>
        <row r="1374">
          <cell r="A1374">
            <v>1368</v>
          </cell>
        </row>
        <row r="1375">
          <cell r="A1375">
            <v>1369</v>
          </cell>
        </row>
        <row r="1376">
          <cell r="A1376">
            <v>1370</v>
          </cell>
        </row>
        <row r="1377">
          <cell r="A1377">
            <v>1371</v>
          </cell>
        </row>
        <row r="1378">
          <cell r="A1378">
            <v>1372</v>
          </cell>
        </row>
        <row r="1379">
          <cell r="A1379">
            <v>1373</v>
          </cell>
        </row>
        <row r="1380">
          <cell r="A1380">
            <v>1374</v>
          </cell>
        </row>
        <row r="1381">
          <cell r="A1381">
            <v>1375</v>
          </cell>
        </row>
        <row r="1382">
          <cell r="A1382">
            <v>1376</v>
          </cell>
        </row>
        <row r="1383">
          <cell r="A1383">
            <v>1377</v>
          </cell>
        </row>
        <row r="1384">
          <cell r="A1384">
            <v>1378</v>
          </cell>
        </row>
        <row r="1385">
          <cell r="A1385">
            <v>1379</v>
          </cell>
        </row>
        <row r="1386">
          <cell r="A1386">
            <v>1380</v>
          </cell>
        </row>
        <row r="1387">
          <cell r="A1387">
            <v>1381</v>
          </cell>
        </row>
        <row r="1388">
          <cell r="A1388">
            <v>1382</v>
          </cell>
        </row>
        <row r="1389">
          <cell r="A1389">
            <v>1383</v>
          </cell>
        </row>
        <row r="1390">
          <cell r="A1390">
            <v>1384</v>
          </cell>
        </row>
        <row r="1391">
          <cell r="A1391">
            <v>1385</v>
          </cell>
        </row>
        <row r="1392">
          <cell r="A1392">
            <v>1386</v>
          </cell>
        </row>
        <row r="1393">
          <cell r="A1393">
            <v>1387</v>
          </cell>
        </row>
        <row r="1394">
          <cell r="A1394">
            <v>1388</v>
          </cell>
        </row>
        <row r="1395">
          <cell r="A1395">
            <v>1389</v>
          </cell>
        </row>
        <row r="1396">
          <cell r="A1396">
            <v>1390</v>
          </cell>
        </row>
        <row r="1397">
          <cell r="A1397">
            <v>1391</v>
          </cell>
        </row>
        <row r="1398">
          <cell r="A1398">
            <v>1392</v>
          </cell>
        </row>
        <row r="1399">
          <cell r="A1399">
            <v>1393</v>
          </cell>
        </row>
        <row r="1400">
          <cell r="A1400">
            <v>1394</v>
          </cell>
        </row>
        <row r="1401">
          <cell r="A1401">
            <v>1395</v>
          </cell>
        </row>
        <row r="1402">
          <cell r="A1402">
            <v>1396</v>
          </cell>
        </row>
        <row r="1403">
          <cell r="A1403">
            <v>1397</v>
          </cell>
        </row>
        <row r="1404">
          <cell r="A1404">
            <v>1398</v>
          </cell>
        </row>
        <row r="1405">
          <cell r="A1405">
            <v>1399</v>
          </cell>
        </row>
        <row r="1406">
          <cell r="A1406">
            <v>1400</v>
          </cell>
        </row>
        <row r="1407">
          <cell r="A1407">
            <v>1401</v>
          </cell>
        </row>
        <row r="1408">
          <cell r="A1408">
            <v>1402</v>
          </cell>
        </row>
        <row r="1409">
          <cell r="A1409">
            <v>1403</v>
          </cell>
        </row>
        <row r="1410">
          <cell r="A1410">
            <v>1404</v>
          </cell>
        </row>
        <row r="1411">
          <cell r="A1411">
            <v>1405</v>
          </cell>
        </row>
        <row r="1412">
          <cell r="A1412">
            <v>1406</v>
          </cell>
        </row>
        <row r="1413">
          <cell r="A1413">
            <v>1407</v>
          </cell>
        </row>
        <row r="1414">
          <cell r="A1414">
            <v>1408</v>
          </cell>
        </row>
        <row r="1415">
          <cell r="A1415">
            <v>1409</v>
          </cell>
        </row>
        <row r="1416">
          <cell r="A1416">
            <v>1410</v>
          </cell>
        </row>
        <row r="1417">
          <cell r="A1417">
            <v>1411</v>
          </cell>
        </row>
        <row r="1418">
          <cell r="A1418">
            <v>1412</v>
          </cell>
        </row>
        <row r="1419">
          <cell r="A1419">
            <v>1413</v>
          </cell>
        </row>
        <row r="1420">
          <cell r="A1420">
            <v>1414</v>
          </cell>
        </row>
        <row r="1421">
          <cell r="A1421">
            <v>1415</v>
          </cell>
        </row>
        <row r="1422">
          <cell r="A1422">
            <v>1416</v>
          </cell>
        </row>
        <row r="1423">
          <cell r="A1423">
            <v>1417</v>
          </cell>
        </row>
        <row r="1424">
          <cell r="A1424">
            <v>1418</v>
          </cell>
        </row>
        <row r="1425">
          <cell r="A1425">
            <v>1419</v>
          </cell>
        </row>
        <row r="1426">
          <cell r="A1426">
            <v>1420</v>
          </cell>
        </row>
        <row r="1427">
          <cell r="A1427">
            <v>1421</v>
          </cell>
        </row>
        <row r="1428">
          <cell r="A1428">
            <v>1422</v>
          </cell>
        </row>
        <row r="1429">
          <cell r="A1429">
            <v>1423</v>
          </cell>
        </row>
        <row r="1430">
          <cell r="A1430">
            <v>1424</v>
          </cell>
        </row>
        <row r="1431">
          <cell r="A1431">
            <v>1425</v>
          </cell>
        </row>
        <row r="1432">
          <cell r="A1432">
            <v>1426</v>
          </cell>
        </row>
        <row r="1433">
          <cell r="A1433">
            <v>1427</v>
          </cell>
        </row>
        <row r="1434">
          <cell r="A1434">
            <v>1428</v>
          </cell>
        </row>
        <row r="1435">
          <cell r="A1435">
            <v>1429</v>
          </cell>
        </row>
        <row r="1436">
          <cell r="A1436">
            <v>1430</v>
          </cell>
        </row>
        <row r="1437">
          <cell r="A1437">
            <v>1431</v>
          </cell>
        </row>
        <row r="1438">
          <cell r="A1438">
            <v>1432</v>
          </cell>
        </row>
        <row r="1439">
          <cell r="A1439">
            <v>1433</v>
          </cell>
        </row>
        <row r="1440">
          <cell r="A1440">
            <v>1434</v>
          </cell>
        </row>
        <row r="1441">
          <cell r="A1441">
            <v>1435</v>
          </cell>
        </row>
        <row r="1442">
          <cell r="A1442">
            <v>1436</v>
          </cell>
        </row>
        <row r="1443">
          <cell r="A1443">
            <v>1437</v>
          </cell>
        </row>
        <row r="1444">
          <cell r="A1444">
            <v>1438</v>
          </cell>
        </row>
        <row r="1445">
          <cell r="A1445">
            <v>1439</v>
          </cell>
        </row>
        <row r="1446">
          <cell r="A1446">
            <v>1440</v>
          </cell>
        </row>
        <row r="1447">
          <cell r="A1447">
            <v>1441</v>
          </cell>
        </row>
        <row r="1448">
          <cell r="A1448">
            <v>1442</v>
          </cell>
        </row>
        <row r="1449">
          <cell r="A1449">
            <v>1443</v>
          </cell>
        </row>
        <row r="1450">
          <cell r="A1450">
            <v>1444</v>
          </cell>
        </row>
        <row r="1451">
          <cell r="A1451">
            <v>1445</v>
          </cell>
        </row>
        <row r="1452">
          <cell r="A1452">
            <v>1446</v>
          </cell>
        </row>
        <row r="1453">
          <cell r="A1453">
            <v>1447</v>
          </cell>
        </row>
        <row r="1454">
          <cell r="A1454">
            <v>1448</v>
          </cell>
        </row>
        <row r="1455">
          <cell r="A1455">
            <v>1449</v>
          </cell>
        </row>
        <row r="1456">
          <cell r="A1456">
            <v>1450</v>
          </cell>
        </row>
        <row r="1457">
          <cell r="A1457">
            <v>1451</v>
          </cell>
        </row>
        <row r="1458">
          <cell r="A1458">
            <v>1452</v>
          </cell>
        </row>
        <row r="1459">
          <cell r="A1459">
            <v>1453</v>
          </cell>
        </row>
        <row r="1460">
          <cell r="A1460">
            <v>1454</v>
          </cell>
        </row>
        <row r="1461">
          <cell r="A1461">
            <v>1455</v>
          </cell>
        </row>
        <row r="1462">
          <cell r="A1462">
            <v>1456</v>
          </cell>
        </row>
        <row r="1463">
          <cell r="A1463">
            <v>1457</v>
          </cell>
        </row>
        <row r="1464">
          <cell r="A1464">
            <v>1458</v>
          </cell>
        </row>
        <row r="1465">
          <cell r="A1465">
            <v>1459</v>
          </cell>
        </row>
        <row r="1466">
          <cell r="A1466">
            <v>1460</v>
          </cell>
        </row>
        <row r="1467">
          <cell r="A1467">
            <v>1461</v>
          </cell>
        </row>
        <row r="1468">
          <cell r="A1468">
            <v>1462</v>
          </cell>
        </row>
        <row r="1469">
          <cell r="A1469">
            <v>1463</v>
          </cell>
        </row>
        <row r="1470">
          <cell r="A1470">
            <v>1464</v>
          </cell>
        </row>
        <row r="1471">
          <cell r="A1471">
            <v>1465</v>
          </cell>
        </row>
        <row r="1472">
          <cell r="A1472">
            <v>1466</v>
          </cell>
        </row>
        <row r="1473">
          <cell r="A1473">
            <v>1467</v>
          </cell>
        </row>
        <row r="1474">
          <cell r="A1474">
            <v>1468</v>
          </cell>
        </row>
        <row r="1475">
          <cell r="A1475">
            <v>1469</v>
          </cell>
        </row>
        <row r="1476">
          <cell r="A1476">
            <v>1470</v>
          </cell>
        </row>
        <row r="1477">
          <cell r="A1477">
            <v>1471</v>
          </cell>
        </row>
        <row r="1478">
          <cell r="A1478">
            <v>1472</v>
          </cell>
        </row>
        <row r="1479">
          <cell r="A1479">
            <v>1473</v>
          </cell>
        </row>
        <row r="1480">
          <cell r="A1480">
            <v>1474</v>
          </cell>
        </row>
        <row r="1481">
          <cell r="A1481">
            <v>1475</v>
          </cell>
        </row>
        <row r="1482">
          <cell r="A1482">
            <v>1476</v>
          </cell>
        </row>
        <row r="1483">
          <cell r="A1483">
            <v>1477</v>
          </cell>
        </row>
        <row r="1484">
          <cell r="A1484">
            <v>1478</v>
          </cell>
        </row>
        <row r="1485">
          <cell r="A1485">
            <v>1479</v>
          </cell>
        </row>
        <row r="1486">
          <cell r="A1486">
            <v>1480</v>
          </cell>
        </row>
        <row r="1487">
          <cell r="A1487">
            <v>1481</v>
          </cell>
        </row>
        <row r="1488">
          <cell r="A1488">
            <v>1482</v>
          </cell>
        </row>
        <row r="1489">
          <cell r="A1489">
            <v>1483</v>
          </cell>
        </row>
        <row r="1490">
          <cell r="A1490">
            <v>1484</v>
          </cell>
        </row>
        <row r="1491">
          <cell r="A1491">
            <v>1485</v>
          </cell>
        </row>
        <row r="1492">
          <cell r="A1492">
            <v>1486</v>
          </cell>
        </row>
        <row r="1493">
          <cell r="A1493">
            <v>1487</v>
          </cell>
        </row>
        <row r="1494">
          <cell r="A1494">
            <v>1488</v>
          </cell>
        </row>
        <row r="1495">
          <cell r="A1495">
            <v>1489</v>
          </cell>
        </row>
        <row r="1496">
          <cell r="A1496">
            <v>1490</v>
          </cell>
        </row>
        <row r="1497">
          <cell r="A1497">
            <v>1491</v>
          </cell>
        </row>
        <row r="1498">
          <cell r="A1498">
            <v>1492</v>
          </cell>
        </row>
        <row r="1499">
          <cell r="A1499">
            <v>1493</v>
          </cell>
        </row>
        <row r="1500">
          <cell r="A1500">
            <v>1494</v>
          </cell>
        </row>
        <row r="1501">
          <cell r="A1501">
            <v>1495</v>
          </cell>
        </row>
        <row r="1502">
          <cell r="A1502">
            <v>1496</v>
          </cell>
        </row>
        <row r="1503">
          <cell r="A1503">
            <v>1497</v>
          </cell>
        </row>
        <row r="1504">
          <cell r="A1504">
            <v>1498</v>
          </cell>
        </row>
        <row r="1505">
          <cell r="A1505">
            <v>1499</v>
          </cell>
        </row>
        <row r="1506">
          <cell r="A1506">
            <v>1500</v>
          </cell>
        </row>
        <row r="1507">
          <cell r="A1507">
            <v>1501</v>
          </cell>
        </row>
        <row r="1508">
          <cell r="A1508">
            <v>1502</v>
          </cell>
        </row>
        <row r="1509">
          <cell r="A1509">
            <v>1503</v>
          </cell>
        </row>
        <row r="1510">
          <cell r="A1510">
            <v>1504</v>
          </cell>
        </row>
        <row r="1511">
          <cell r="A1511">
            <v>1505</v>
          </cell>
        </row>
        <row r="1512">
          <cell r="A1512">
            <v>1506</v>
          </cell>
        </row>
        <row r="1513">
          <cell r="A1513">
            <v>1507</v>
          </cell>
        </row>
        <row r="1514">
          <cell r="A1514">
            <v>1508</v>
          </cell>
        </row>
        <row r="1515">
          <cell r="A1515">
            <v>1509</v>
          </cell>
        </row>
        <row r="1516">
          <cell r="A1516">
            <v>1510</v>
          </cell>
        </row>
        <row r="1517">
          <cell r="A1517">
            <v>1511</v>
          </cell>
        </row>
        <row r="1518">
          <cell r="A1518">
            <v>1512</v>
          </cell>
        </row>
        <row r="1519">
          <cell r="A1519">
            <v>1513</v>
          </cell>
        </row>
        <row r="1520">
          <cell r="A1520">
            <v>1514</v>
          </cell>
        </row>
        <row r="1521">
          <cell r="A1521">
            <v>1515</v>
          </cell>
        </row>
        <row r="1522">
          <cell r="A1522">
            <v>1516</v>
          </cell>
        </row>
        <row r="1523">
          <cell r="A1523">
            <v>1517</v>
          </cell>
        </row>
        <row r="1524">
          <cell r="A1524">
            <v>1518</v>
          </cell>
        </row>
        <row r="1525">
          <cell r="A1525">
            <v>1519</v>
          </cell>
        </row>
        <row r="1526">
          <cell r="A1526">
            <v>1520</v>
          </cell>
        </row>
        <row r="1527">
          <cell r="A1527">
            <v>1521</v>
          </cell>
        </row>
        <row r="1528">
          <cell r="A1528">
            <v>1522</v>
          </cell>
        </row>
        <row r="1529">
          <cell r="A1529">
            <v>1523</v>
          </cell>
        </row>
        <row r="1530">
          <cell r="A1530">
            <v>1524</v>
          </cell>
        </row>
        <row r="1531">
          <cell r="A1531">
            <v>1525</v>
          </cell>
        </row>
        <row r="1532">
          <cell r="A1532">
            <v>1526</v>
          </cell>
        </row>
        <row r="1533">
          <cell r="A1533">
            <v>1527</v>
          </cell>
        </row>
        <row r="1534">
          <cell r="A1534">
            <v>1528</v>
          </cell>
        </row>
        <row r="1535">
          <cell r="A1535">
            <v>1529</v>
          </cell>
        </row>
        <row r="1536">
          <cell r="A1536">
            <v>1530</v>
          </cell>
        </row>
        <row r="1537">
          <cell r="A1537">
            <v>1531</v>
          </cell>
        </row>
        <row r="1538">
          <cell r="A1538">
            <v>1532</v>
          </cell>
        </row>
        <row r="1539">
          <cell r="A1539">
            <v>1533</v>
          </cell>
        </row>
        <row r="1540">
          <cell r="A1540">
            <v>1534</v>
          </cell>
        </row>
        <row r="1541">
          <cell r="A1541">
            <v>1535</v>
          </cell>
        </row>
        <row r="1542">
          <cell r="A1542">
            <v>1536</v>
          </cell>
        </row>
        <row r="1543">
          <cell r="A1543">
            <v>1537</v>
          </cell>
        </row>
        <row r="1544">
          <cell r="A1544">
            <v>1538</v>
          </cell>
        </row>
        <row r="1545">
          <cell r="A1545">
            <v>1539</v>
          </cell>
        </row>
        <row r="1546">
          <cell r="A1546">
            <v>1540</v>
          </cell>
        </row>
        <row r="1547">
          <cell r="A1547">
            <v>1541</v>
          </cell>
        </row>
        <row r="1548">
          <cell r="A1548">
            <v>1542</v>
          </cell>
        </row>
        <row r="1549">
          <cell r="A1549">
            <v>1543</v>
          </cell>
        </row>
        <row r="1550">
          <cell r="A1550">
            <v>1544</v>
          </cell>
        </row>
        <row r="1551">
          <cell r="A1551">
            <v>1545</v>
          </cell>
        </row>
        <row r="1552">
          <cell r="A1552">
            <v>1546</v>
          </cell>
        </row>
        <row r="1553">
          <cell r="A1553">
            <v>1547</v>
          </cell>
        </row>
        <row r="1554">
          <cell r="A1554">
            <v>1548</v>
          </cell>
        </row>
        <row r="1555">
          <cell r="A1555">
            <v>1549</v>
          </cell>
        </row>
        <row r="1556">
          <cell r="A1556">
            <v>1550</v>
          </cell>
        </row>
        <row r="1557">
          <cell r="A1557">
            <v>1551</v>
          </cell>
        </row>
        <row r="1558">
          <cell r="A1558">
            <v>1552</v>
          </cell>
        </row>
        <row r="1559">
          <cell r="A1559">
            <v>1553</v>
          </cell>
        </row>
        <row r="1560">
          <cell r="A1560">
            <v>1554</v>
          </cell>
        </row>
        <row r="1561">
          <cell r="A1561">
            <v>1555</v>
          </cell>
        </row>
        <row r="1562">
          <cell r="A1562">
            <v>1556</v>
          </cell>
        </row>
        <row r="1563">
          <cell r="A1563">
            <v>1557</v>
          </cell>
        </row>
        <row r="1564">
          <cell r="A1564">
            <v>1558</v>
          </cell>
        </row>
        <row r="1565">
          <cell r="A1565">
            <v>1559</v>
          </cell>
        </row>
        <row r="1566">
          <cell r="A1566">
            <v>1560</v>
          </cell>
        </row>
        <row r="1567">
          <cell r="A1567">
            <v>1561</v>
          </cell>
        </row>
        <row r="1568">
          <cell r="A1568">
            <v>1562</v>
          </cell>
        </row>
        <row r="1569">
          <cell r="A1569">
            <v>1563</v>
          </cell>
        </row>
        <row r="1570">
          <cell r="A1570">
            <v>1564</v>
          </cell>
        </row>
        <row r="1571">
          <cell r="A1571">
            <v>1565</v>
          </cell>
        </row>
        <row r="1572">
          <cell r="A1572">
            <v>1566</v>
          </cell>
        </row>
        <row r="1573">
          <cell r="A1573">
            <v>1567</v>
          </cell>
        </row>
        <row r="1574">
          <cell r="A1574">
            <v>1568</v>
          </cell>
        </row>
        <row r="1575">
          <cell r="A1575">
            <v>1569</v>
          </cell>
        </row>
        <row r="1576">
          <cell r="A1576">
            <v>1570</v>
          </cell>
        </row>
        <row r="1577">
          <cell r="A1577">
            <v>1571</v>
          </cell>
        </row>
        <row r="1578">
          <cell r="A1578">
            <v>1572</v>
          </cell>
        </row>
        <row r="1579">
          <cell r="A1579">
            <v>1573</v>
          </cell>
        </row>
        <row r="1580">
          <cell r="A1580">
            <v>1574</v>
          </cell>
        </row>
        <row r="1581">
          <cell r="A1581">
            <v>1575</v>
          </cell>
        </row>
        <row r="1582">
          <cell r="A1582">
            <v>1576</v>
          </cell>
        </row>
        <row r="1583">
          <cell r="A1583">
            <v>1577</v>
          </cell>
        </row>
        <row r="1584">
          <cell r="A1584">
            <v>1578</v>
          </cell>
        </row>
        <row r="1585">
          <cell r="A1585">
            <v>1579</v>
          </cell>
        </row>
        <row r="1586">
          <cell r="A1586">
            <v>1580</v>
          </cell>
        </row>
        <row r="1587">
          <cell r="A1587">
            <v>1581</v>
          </cell>
        </row>
        <row r="1588">
          <cell r="A1588">
            <v>1582</v>
          </cell>
        </row>
        <row r="1589">
          <cell r="A1589">
            <v>1583</v>
          </cell>
        </row>
        <row r="1590">
          <cell r="A1590">
            <v>1584</v>
          </cell>
        </row>
        <row r="1591">
          <cell r="A1591">
            <v>1585</v>
          </cell>
        </row>
        <row r="1592">
          <cell r="A1592">
            <v>1586</v>
          </cell>
        </row>
        <row r="1593">
          <cell r="A1593">
            <v>1587</v>
          </cell>
        </row>
        <row r="1594">
          <cell r="A1594">
            <v>1588</v>
          </cell>
        </row>
        <row r="1595">
          <cell r="A1595">
            <v>1589</v>
          </cell>
        </row>
        <row r="1596">
          <cell r="A1596">
            <v>1590</v>
          </cell>
        </row>
        <row r="1597">
          <cell r="A1597">
            <v>1591</v>
          </cell>
        </row>
        <row r="1598">
          <cell r="A1598">
            <v>1592</v>
          </cell>
        </row>
        <row r="1599">
          <cell r="A1599">
            <v>1593</v>
          </cell>
        </row>
        <row r="1600">
          <cell r="A1600">
            <v>1594</v>
          </cell>
        </row>
        <row r="1601">
          <cell r="A1601">
            <v>1595</v>
          </cell>
        </row>
        <row r="1602">
          <cell r="A1602">
            <v>1596</v>
          </cell>
        </row>
        <row r="1603">
          <cell r="A1603">
            <v>1597</v>
          </cell>
        </row>
        <row r="1604">
          <cell r="A1604">
            <v>1598</v>
          </cell>
        </row>
        <row r="1605">
          <cell r="A1605">
            <v>1599</v>
          </cell>
        </row>
        <row r="1606">
          <cell r="A1606">
            <v>1600</v>
          </cell>
        </row>
        <row r="1607">
          <cell r="A1607">
            <v>1601</v>
          </cell>
        </row>
        <row r="1608">
          <cell r="A1608">
            <v>1602</v>
          </cell>
        </row>
        <row r="1609">
          <cell r="A1609">
            <v>1603</v>
          </cell>
        </row>
        <row r="1610">
          <cell r="A1610">
            <v>1604</v>
          </cell>
        </row>
        <row r="1611">
          <cell r="A1611">
            <v>1605</v>
          </cell>
        </row>
        <row r="1612">
          <cell r="A1612">
            <v>1606</v>
          </cell>
        </row>
        <row r="1613">
          <cell r="A1613">
            <v>1607</v>
          </cell>
        </row>
        <row r="1614">
          <cell r="A1614">
            <v>1608</v>
          </cell>
        </row>
        <row r="1615">
          <cell r="A1615">
            <v>1609</v>
          </cell>
        </row>
        <row r="1616">
          <cell r="A1616">
            <v>1610</v>
          </cell>
        </row>
        <row r="1617">
          <cell r="A1617">
            <v>1611</v>
          </cell>
        </row>
        <row r="1618">
          <cell r="A1618">
            <v>1612</v>
          </cell>
        </row>
        <row r="1619">
          <cell r="A1619">
            <v>1613</v>
          </cell>
        </row>
        <row r="1620">
          <cell r="A1620">
            <v>1614</v>
          </cell>
        </row>
        <row r="1621">
          <cell r="A1621">
            <v>1615</v>
          </cell>
        </row>
        <row r="1622">
          <cell r="A1622">
            <v>1616</v>
          </cell>
        </row>
        <row r="1623">
          <cell r="A1623">
            <v>1617</v>
          </cell>
        </row>
        <row r="1624">
          <cell r="A1624">
            <v>1618</v>
          </cell>
        </row>
        <row r="1625">
          <cell r="A1625">
            <v>1619</v>
          </cell>
        </row>
        <row r="1626">
          <cell r="A1626">
            <v>1620</v>
          </cell>
        </row>
        <row r="1627">
          <cell r="A1627">
            <v>1621</v>
          </cell>
        </row>
        <row r="1628">
          <cell r="A1628">
            <v>1622</v>
          </cell>
        </row>
        <row r="1629">
          <cell r="A1629">
            <v>1623</v>
          </cell>
        </row>
        <row r="1630">
          <cell r="A1630">
            <v>1624</v>
          </cell>
        </row>
        <row r="1631">
          <cell r="A1631">
            <v>1625</v>
          </cell>
        </row>
        <row r="1632">
          <cell r="A1632">
            <v>1626</v>
          </cell>
        </row>
        <row r="1633">
          <cell r="A1633">
            <v>1627</v>
          </cell>
        </row>
        <row r="1634">
          <cell r="A1634">
            <v>1628</v>
          </cell>
        </row>
        <row r="1635">
          <cell r="A1635">
            <v>1629</v>
          </cell>
        </row>
        <row r="1636">
          <cell r="A1636">
            <v>1630</v>
          </cell>
        </row>
        <row r="1637">
          <cell r="A1637">
            <v>1631</v>
          </cell>
        </row>
        <row r="1638">
          <cell r="A1638">
            <v>1632</v>
          </cell>
        </row>
        <row r="1639">
          <cell r="A1639">
            <v>1633</v>
          </cell>
        </row>
        <row r="1640">
          <cell r="A1640">
            <v>1634</v>
          </cell>
        </row>
        <row r="1641">
          <cell r="A1641">
            <v>1635</v>
          </cell>
        </row>
        <row r="1642">
          <cell r="A1642">
            <v>1636</v>
          </cell>
        </row>
        <row r="1643">
          <cell r="A1643">
            <v>1637</v>
          </cell>
        </row>
        <row r="1644">
          <cell r="A1644">
            <v>1638</v>
          </cell>
        </row>
        <row r="1645">
          <cell r="A1645">
            <v>1639</v>
          </cell>
        </row>
        <row r="1646">
          <cell r="A1646">
            <v>1640</v>
          </cell>
        </row>
        <row r="1647">
          <cell r="A1647">
            <v>1641</v>
          </cell>
        </row>
        <row r="1648">
          <cell r="A1648">
            <v>1642</v>
          </cell>
        </row>
        <row r="1649">
          <cell r="A1649">
            <v>1643</v>
          </cell>
        </row>
        <row r="1650">
          <cell r="A1650">
            <v>1644</v>
          </cell>
        </row>
        <row r="1651">
          <cell r="A1651">
            <v>1645</v>
          </cell>
        </row>
        <row r="1652">
          <cell r="A1652">
            <v>1646</v>
          </cell>
        </row>
        <row r="1653">
          <cell r="A1653">
            <v>1647</v>
          </cell>
        </row>
        <row r="1654">
          <cell r="A1654">
            <v>1648</v>
          </cell>
        </row>
        <row r="1655">
          <cell r="A1655">
            <v>1649</v>
          </cell>
        </row>
        <row r="1656">
          <cell r="A1656">
            <v>1650</v>
          </cell>
        </row>
        <row r="1657">
          <cell r="A1657">
            <v>1651</v>
          </cell>
        </row>
        <row r="1658">
          <cell r="A1658">
            <v>1652</v>
          </cell>
        </row>
        <row r="1659">
          <cell r="A1659">
            <v>1653</v>
          </cell>
        </row>
        <row r="1660">
          <cell r="A1660">
            <v>1654</v>
          </cell>
        </row>
        <row r="1661">
          <cell r="A1661">
            <v>1655</v>
          </cell>
        </row>
        <row r="1662">
          <cell r="A1662">
            <v>1656</v>
          </cell>
        </row>
        <row r="1663">
          <cell r="A1663">
            <v>1657</v>
          </cell>
        </row>
        <row r="1664">
          <cell r="A1664">
            <v>1658</v>
          </cell>
        </row>
        <row r="1665">
          <cell r="A1665">
            <v>1659</v>
          </cell>
        </row>
        <row r="1666">
          <cell r="A1666">
            <v>1660</v>
          </cell>
        </row>
        <row r="1667">
          <cell r="A1667">
            <v>1661</v>
          </cell>
        </row>
        <row r="1668">
          <cell r="A1668">
            <v>1662</v>
          </cell>
        </row>
        <row r="1669">
          <cell r="A1669">
            <v>1663</v>
          </cell>
        </row>
        <row r="1670">
          <cell r="A1670">
            <v>1664</v>
          </cell>
        </row>
        <row r="1671">
          <cell r="A1671">
            <v>1665</v>
          </cell>
        </row>
        <row r="1672">
          <cell r="A1672">
            <v>1666</v>
          </cell>
        </row>
        <row r="1673">
          <cell r="A1673">
            <v>1667</v>
          </cell>
        </row>
        <row r="1674">
          <cell r="A1674">
            <v>1668</v>
          </cell>
        </row>
        <row r="1675">
          <cell r="A1675">
            <v>1669</v>
          </cell>
        </row>
        <row r="1676">
          <cell r="A1676">
            <v>1670</v>
          </cell>
        </row>
        <row r="1677">
          <cell r="A1677">
            <v>1671</v>
          </cell>
        </row>
        <row r="1678">
          <cell r="A1678">
            <v>1672</v>
          </cell>
        </row>
        <row r="1679">
          <cell r="A1679">
            <v>1673</v>
          </cell>
        </row>
        <row r="1680">
          <cell r="A1680">
            <v>1674</v>
          </cell>
        </row>
        <row r="1681">
          <cell r="A1681">
            <v>1675</v>
          </cell>
        </row>
        <row r="1682">
          <cell r="A1682">
            <v>1676</v>
          </cell>
        </row>
        <row r="1683">
          <cell r="A1683">
            <v>1677</v>
          </cell>
        </row>
        <row r="1684">
          <cell r="A1684">
            <v>1678</v>
          </cell>
        </row>
        <row r="1685">
          <cell r="A1685">
            <v>1679</v>
          </cell>
        </row>
        <row r="1686">
          <cell r="A1686">
            <v>1680</v>
          </cell>
        </row>
        <row r="1687">
          <cell r="A1687">
            <v>1681</v>
          </cell>
        </row>
        <row r="1688">
          <cell r="A1688">
            <v>1682</v>
          </cell>
        </row>
        <row r="1689">
          <cell r="A1689">
            <v>1683</v>
          </cell>
        </row>
        <row r="1690">
          <cell r="A1690">
            <v>1684</v>
          </cell>
        </row>
        <row r="1691">
          <cell r="A1691">
            <v>1685</v>
          </cell>
        </row>
        <row r="1692">
          <cell r="A1692">
            <v>1686</v>
          </cell>
        </row>
        <row r="1693">
          <cell r="A1693">
            <v>1687</v>
          </cell>
        </row>
        <row r="1694">
          <cell r="A1694">
            <v>1688</v>
          </cell>
        </row>
        <row r="1695">
          <cell r="A1695">
            <v>1689</v>
          </cell>
        </row>
        <row r="1696">
          <cell r="A1696">
            <v>1690</v>
          </cell>
        </row>
        <row r="1697">
          <cell r="A1697">
            <v>1691</v>
          </cell>
        </row>
        <row r="1698">
          <cell r="A1698">
            <v>1692</v>
          </cell>
        </row>
        <row r="1699">
          <cell r="A1699">
            <v>1693</v>
          </cell>
        </row>
        <row r="1700">
          <cell r="A1700">
            <v>1694</v>
          </cell>
        </row>
        <row r="1701">
          <cell r="A1701">
            <v>1695</v>
          </cell>
        </row>
        <row r="1702">
          <cell r="A1702">
            <v>1696</v>
          </cell>
        </row>
        <row r="1703">
          <cell r="A1703">
            <v>1697</v>
          </cell>
        </row>
        <row r="1704">
          <cell r="A1704">
            <v>1698</v>
          </cell>
        </row>
        <row r="1705">
          <cell r="A1705">
            <v>1699</v>
          </cell>
        </row>
        <row r="1706">
          <cell r="A1706">
            <v>1700</v>
          </cell>
        </row>
        <row r="1707">
          <cell r="A1707">
            <v>1701</v>
          </cell>
        </row>
        <row r="1708">
          <cell r="A1708">
            <v>1702</v>
          </cell>
        </row>
        <row r="1709">
          <cell r="A1709">
            <v>1703</v>
          </cell>
        </row>
        <row r="1710">
          <cell r="A1710">
            <v>1704</v>
          </cell>
        </row>
        <row r="1711">
          <cell r="A1711">
            <v>1705</v>
          </cell>
        </row>
        <row r="1712">
          <cell r="A1712">
            <v>1706</v>
          </cell>
        </row>
        <row r="1713">
          <cell r="A1713">
            <v>1707</v>
          </cell>
        </row>
        <row r="1714">
          <cell r="A1714">
            <v>1708</v>
          </cell>
        </row>
        <row r="1715">
          <cell r="A1715">
            <v>1709</v>
          </cell>
        </row>
        <row r="1716">
          <cell r="A1716">
            <v>1710</v>
          </cell>
        </row>
        <row r="1717">
          <cell r="A1717">
            <v>1711</v>
          </cell>
        </row>
        <row r="1718">
          <cell r="A1718">
            <v>1712</v>
          </cell>
        </row>
        <row r="1719">
          <cell r="A1719">
            <v>1713</v>
          </cell>
        </row>
        <row r="1720">
          <cell r="A1720">
            <v>1714</v>
          </cell>
        </row>
        <row r="1721">
          <cell r="A1721">
            <v>1715</v>
          </cell>
        </row>
        <row r="1722">
          <cell r="A1722">
            <v>1716</v>
          </cell>
        </row>
        <row r="1723">
          <cell r="A1723">
            <v>1717</v>
          </cell>
        </row>
        <row r="1724">
          <cell r="A1724">
            <v>171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Key"/>
      <sheetName val="Period"/>
      <sheetName val="AAH IBNP"/>
      <sheetName val="MH"/>
      <sheetName val="Data"/>
      <sheetName val="Data (Rollups)"/>
      <sheetName val="Enrollment"/>
      <sheetName val="Financial Adjs"/>
      <sheetName val="Trend"/>
      <sheetName val="HQAF factors"/>
      <sheetName val="Program Changes"/>
      <sheetName val="PC Impacts"/>
      <sheetName val="MC Assumptions"/>
      <sheetName val="Admin-PRC"/>
      <sheetName val="Admin FV"/>
      <sheetName val="Profit"/>
      <sheetName val="Data Calc COS"/>
      <sheetName val="Data Calc COS (Rollups)"/>
      <sheetName val="Data Calc COA"/>
      <sheetName val="Data Calc COA (Rollups)"/>
      <sheetName val="PC COA"/>
      <sheetName val="Fin. Adj. COA"/>
      <sheetName val="AAH_IBNP"/>
      <sheetName val="Data_(Rollups)"/>
      <sheetName val="Financial_Adjs"/>
      <sheetName val="HQAF_factors"/>
      <sheetName val="Program_Changes"/>
      <sheetName val="PC_Impacts"/>
      <sheetName val="MC_Assumptions"/>
      <sheetName val="Admin_FV"/>
      <sheetName val="Data_Calc_COS"/>
      <sheetName val="Data_Calc_COS_(Rollups)"/>
      <sheetName val="Data_Calc_COA"/>
      <sheetName val="Data_Calc_COA_(Rollups)"/>
      <sheetName val="PC_COA"/>
      <sheetName val="Fin__Adj__CO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N1">
            <v>1</v>
          </cell>
        </row>
        <row r="2">
          <cell r="N2" t="str">
            <v>ALA Base Data Fin. Adj.</v>
          </cell>
        </row>
      </sheetData>
      <sheetData sheetId="9"/>
      <sheetData sheetId="10"/>
      <sheetData sheetId="11">
        <row r="2">
          <cell r="V2">
            <v>1</v>
          </cell>
        </row>
        <row r="3">
          <cell r="V3" t="str">
            <v xml:space="preserve">Hep C On, </v>
          </cell>
        </row>
        <row r="4">
          <cell r="V4" t="str">
            <v>Additive Unit Cost</v>
          </cell>
        </row>
        <row r="5">
          <cell r="V5" t="str">
            <v>Hep C</v>
          </cell>
        </row>
      </sheetData>
      <sheetData sheetId="12">
        <row r="5">
          <cell r="O5" t="str">
            <v>Hep C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JEN Data-CP"/>
      <sheetName val="JEN Data-CP-CHC"/>
      <sheetName val="JEN Data-CP LTC"/>
      <sheetName val="JEN Data-nonCP LTC"/>
      <sheetName val="JEN Data-LTC"/>
      <sheetName val="JEN Data-SD"/>
      <sheetName val="JEN Data-SD CP"/>
      <sheetName val="JEN Data-Dual MCR"/>
      <sheetName val="JEN Data-Dual MCD"/>
      <sheetName val="Jen Data-Dual CP LTC"/>
      <sheetName val="JEN Data-Dual LTC MCR"/>
      <sheetName val="JEN Data-MCR"/>
      <sheetName val="JEN Data-MCD"/>
      <sheetName val="PMPM"/>
      <sheetName val="PMPM Dual MCD"/>
      <sheetName val="PMPM CP LTC"/>
      <sheetName val="PMPM nonCP LTC"/>
      <sheetName val="PMPM MCR"/>
      <sheetName val="Trends-Rx"/>
      <sheetName val="Trends-Scripts"/>
      <sheetName val="Trends-MCR"/>
      <sheetName val="Trends-MCD"/>
      <sheetName val="Trends-NH"/>
      <sheetName val="Trends-HCBS"/>
      <sheetName val="Trends-MCD Trans"/>
      <sheetName val="Trends-Trans to NH"/>
      <sheetName val="Trends-Trans to HCBS"/>
      <sheetName val="IPG Data"/>
      <sheetName val="CT Data"/>
      <sheetName val="CP with MCR"/>
      <sheetName val="Census Data"/>
      <sheetName val="CP Proj."/>
      <sheetName val="CPS Data"/>
      <sheetName val="CP by Income"/>
      <sheetName val="MCBS Data"/>
      <sheetName val="LTC by Income"/>
      <sheetName val="KFF Data"/>
      <sheetName val="MCR Savings"/>
      <sheetName val="MCR Savings &amp; Trans"/>
      <sheetName val="SD Duration"/>
      <sheetName val="SD Offsets"/>
      <sheetName val="% Lacking Rx"/>
      <sheetName val="NH&amp;HCBS Trends"/>
      <sheetName val="CP&amp;Non-CP Transition"/>
      <sheetName val="NH&amp;HCBS Transition"/>
      <sheetName val="Transition into NH"/>
      <sheetName val="Transition into NH (2)"/>
      <sheetName val="Transition into HCBS"/>
      <sheetName val="Transition into HCBS (2)"/>
      <sheetName val="NH&amp;HCBS Offsets"/>
      <sheetName val="% CP in LTC"/>
      <sheetName val="Assumptions"/>
      <sheetName val="Model"/>
      <sheetName val="Model-NH&amp;HCBS"/>
      <sheetName val="Model-CW"/>
      <sheetName val="Model-MCR"/>
      <sheetName val="State Expenditures"/>
      <sheetName val="Admin"/>
      <sheetName val="wo Waiver Trend BN"/>
      <sheetName val="wo Waiver Trend MOE"/>
      <sheetName val="wo Waiver Trend MCR"/>
      <sheetName val="Waiver Trend BN"/>
      <sheetName val="Waiver Trend MOE"/>
      <sheetName val="Waiver Trend MCR"/>
      <sheetName val="wo Waiver NHC"/>
      <sheetName val="Waiver NHC"/>
      <sheetName val="BN-Funding Analysis"/>
      <sheetName val="BN-Total Waiver Program"/>
      <sheetName val="BN-Enrollment Projection"/>
      <sheetName val="BN-wo Waiver Assumptions"/>
      <sheetName val="BN-wo Waiver MMs"/>
      <sheetName val="BN-wo Waiver Cost"/>
      <sheetName val="BN-wo Waiver Cost Smry"/>
      <sheetName val="BN-Waiver Assumptions"/>
      <sheetName val="BN-Waiver MMs"/>
      <sheetName val="BN-Waiver Cost"/>
      <sheetName val="BN-Waiver Cost Smry"/>
      <sheetName val="BN-Monitoring"/>
      <sheetName val="MOE-Funding Analysis"/>
      <sheetName val="MOE-Total Waiver Program"/>
      <sheetName val="MOE-Enrollment Projection"/>
      <sheetName val="MOE-wo Waiver Assumptions"/>
      <sheetName val="MOE-wo Waiver MMs"/>
      <sheetName val="MOE-wo Waiver Cost"/>
      <sheetName val="MOE-wo Waiver Cost Smry"/>
      <sheetName val="MOE-Waiver Assumptions"/>
      <sheetName val="MOE-Waiver MMs"/>
      <sheetName val="MOE-Waiver Cost"/>
      <sheetName val="MOE-Waiver Cost Smry"/>
      <sheetName val="MCR-Funding Analysis"/>
      <sheetName val="MCR-Total Waiver Program"/>
      <sheetName val="MCR-Enrollment Projection"/>
      <sheetName val="MCR-wo Waiver Assumptions"/>
      <sheetName val="MCR-wo Waiver MMs"/>
      <sheetName val="MCR-wo Waiver Cost"/>
      <sheetName val="MCR-wo Waiver Cost Smry"/>
      <sheetName val="MCR-Waiver Assumptions"/>
      <sheetName val="MCR-Waiver MMs"/>
      <sheetName val="MCR-Waiver Cost"/>
      <sheetName val="MCR-Waiver Cost Smry"/>
      <sheetName val="TofA-NH"/>
      <sheetName val="TofA-HCBS"/>
      <sheetName val="JEN_Data-CP"/>
      <sheetName val="JEN_Data-CP-CHC"/>
      <sheetName val="JEN_Data-CP_LTC"/>
      <sheetName val="JEN_Data-nonCP_LTC"/>
      <sheetName val="JEN_Data-LTC"/>
      <sheetName val="JEN_Data-SD"/>
      <sheetName val="JEN_Data-SD_CP"/>
      <sheetName val="JEN_Data-Dual_MCR"/>
      <sheetName val="JEN_Data-Dual_MCD"/>
      <sheetName val="Jen_Data-Dual_CP_LTC"/>
      <sheetName val="JEN_Data-Dual_LTC_MCR"/>
      <sheetName val="JEN_Data-MCR"/>
      <sheetName val="JEN_Data-MCD"/>
      <sheetName val="PMPM_Dual_MCD"/>
      <sheetName val="PMPM_CP_LTC"/>
      <sheetName val="PMPM_nonCP_LTC"/>
      <sheetName val="PMPM_MCR"/>
      <sheetName val="Trends-MCD_Trans"/>
      <sheetName val="Trends-Trans_to_NH"/>
      <sheetName val="Trends-Trans_to_HCBS"/>
      <sheetName val="IPG_Data"/>
      <sheetName val="CT_Data"/>
      <sheetName val="CP_with_MCR"/>
      <sheetName val="Census_Data"/>
      <sheetName val="CP_Proj_"/>
      <sheetName val="CPS_Data"/>
      <sheetName val="CP_by_Income"/>
      <sheetName val="MCBS_Data"/>
      <sheetName val="LTC_by_Income"/>
      <sheetName val="KFF_Data"/>
      <sheetName val="MCR_Savings"/>
      <sheetName val="MCR_Savings_&amp;_Trans"/>
      <sheetName val="SD_Duration"/>
      <sheetName val="SD_Offsets"/>
      <sheetName val="%_Lacking_Rx"/>
      <sheetName val="NH&amp;HCBS_Trends"/>
      <sheetName val="CP&amp;Non-CP_Transition"/>
      <sheetName val="NH&amp;HCBS_Transition"/>
      <sheetName val="Transition_into_NH"/>
      <sheetName val="Transition_into_NH_(2)"/>
      <sheetName val="Transition_into_HCBS"/>
      <sheetName val="Transition_into_HCBS_(2)"/>
      <sheetName val="NH&amp;HCBS_Offsets"/>
      <sheetName val="%_CP_in_LTC"/>
      <sheetName val="State_Expenditures"/>
      <sheetName val="wo_Waiver_Trend_BN"/>
      <sheetName val="wo_Waiver_Trend_MOE"/>
      <sheetName val="wo_Waiver_Trend_MCR"/>
      <sheetName val="Waiver_Trend_BN"/>
      <sheetName val="Waiver_Trend_MOE"/>
      <sheetName val="Waiver_Trend_MCR"/>
      <sheetName val="wo_Waiver_NHC"/>
      <sheetName val="Waiver_NHC"/>
      <sheetName val="BN-Funding_Analysis"/>
      <sheetName val="BN-Total_Waiver_Program"/>
      <sheetName val="BN-Enrollment_Projection"/>
      <sheetName val="BN-wo_Waiver_Assumptions"/>
      <sheetName val="BN-wo_Waiver_MMs"/>
      <sheetName val="BN-wo_Waiver_Cost"/>
      <sheetName val="BN-wo_Waiver_Cost_Smry"/>
      <sheetName val="BN-Waiver_Assumptions"/>
      <sheetName val="BN-Waiver_MMs"/>
      <sheetName val="BN-Waiver_Cost"/>
      <sheetName val="BN-Waiver_Cost_Smry"/>
      <sheetName val="MOE-Funding_Analysis"/>
      <sheetName val="MOE-Total_Waiver_Program"/>
      <sheetName val="MOE-Enrollment_Projection"/>
      <sheetName val="MOE-wo_Waiver_Assumptions"/>
      <sheetName val="MOE-wo_Waiver_MMs"/>
      <sheetName val="MOE-wo_Waiver_Cost"/>
      <sheetName val="MOE-wo_Waiver_Cost_Smry"/>
      <sheetName val="MOE-Waiver_Assumptions"/>
      <sheetName val="MOE-Waiver_MMs"/>
      <sheetName val="MOE-Waiver_Cost"/>
      <sheetName val="MOE-Waiver_Cost_Smry"/>
      <sheetName val="MCR-Funding_Analysis"/>
      <sheetName val="MCR-Total_Waiver_Program"/>
      <sheetName val="MCR-Enrollment_Projection"/>
      <sheetName val="MCR-wo_Waiver_Assumptions"/>
      <sheetName val="MCR-wo_Waiver_MMs"/>
      <sheetName val="MCR-wo_Waiver_Cost"/>
      <sheetName val="MCR-wo_Waiver_Cost_Smry"/>
      <sheetName val="MCR-Waiver_Assumptions"/>
      <sheetName val="MCR-Waiver_MMs"/>
      <sheetName val="MCR-Waiver_Cost"/>
      <sheetName val="MCR-Waiver_Cost_Smry"/>
      <sheetName val="JEN_Data-CP1"/>
      <sheetName val="JEN_Data-CP-CHC1"/>
      <sheetName val="JEN_Data-CP_LTC1"/>
      <sheetName val="JEN_Data-nonCP_LTC1"/>
      <sheetName val="JEN_Data-LTC1"/>
      <sheetName val="JEN_Data-SD1"/>
      <sheetName val="JEN_Data-SD_CP1"/>
      <sheetName val="JEN_Data-Dual_MCR1"/>
      <sheetName val="JEN_Data-Dual_MCD1"/>
      <sheetName val="Jen_Data-Dual_CP_LTC1"/>
      <sheetName val="JEN_Data-Dual_LTC_MCR1"/>
      <sheetName val="JEN_Data-MCR1"/>
      <sheetName val="JEN_Data-MCD1"/>
      <sheetName val="PMPM_Dual_MCD1"/>
      <sheetName val="PMPM_CP_LTC1"/>
      <sheetName val="PMPM_nonCP_LTC1"/>
      <sheetName val="PMPM_MCR1"/>
      <sheetName val="Trends-MCD_Trans1"/>
      <sheetName val="Trends-Trans_to_NH1"/>
      <sheetName val="Trends-Trans_to_HCBS1"/>
      <sheetName val="IPG_Data1"/>
      <sheetName val="CT_Data1"/>
      <sheetName val="CP_with_MCR1"/>
      <sheetName val="Census_Data1"/>
      <sheetName val="CP_Proj_1"/>
      <sheetName val="CPS_Data1"/>
      <sheetName val="CP_by_Income1"/>
      <sheetName val="MCBS_Data1"/>
      <sheetName val="LTC_by_Income1"/>
      <sheetName val="KFF_Data1"/>
      <sheetName val="MCR_Savings1"/>
      <sheetName val="MCR_Savings_&amp;_Trans1"/>
      <sheetName val="SD_Duration1"/>
      <sheetName val="SD_Offsets1"/>
      <sheetName val="%_Lacking_Rx1"/>
      <sheetName val="NH&amp;HCBS_Trends1"/>
      <sheetName val="CP&amp;Non-CP_Transition1"/>
      <sheetName val="NH&amp;HCBS_Transition1"/>
      <sheetName val="Transition_into_NH1"/>
      <sheetName val="Transition_into_NH_(2)1"/>
      <sheetName val="Transition_into_HCBS1"/>
      <sheetName val="Transition_into_HCBS_(2)1"/>
      <sheetName val="NH&amp;HCBS_Offsets1"/>
      <sheetName val="%_CP_in_LTC1"/>
      <sheetName val="State_Expenditures1"/>
      <sheetName val="wo_Waiver_Trend_BN1"/>
      <sheetName val="wo_Waiver_Trend_MOE1"/>
      <sheetName val="wo_Waiver_Trend_MCR1"/>
      <sheetName val="Waiver_Trend_BN1"/>
      <sheetName val="Waiver_Trend_MOE1"/>
      <sheetName val="Waiver_Trend_MCR1"/>
      <sheetName val="wo_Waiver_NHC1"/>
      <sheetName val="Waiver_NHC1"/>
      <sheetName val="BN-Funding_Analysis1"/>
      <sheetName val="BN-Total_Waiver_Program1"/>
      <sheetName val="BN-Enrollment_Projection1"/>
      <sheetName val="BN-wo_Waiver_Assumptions1"/>
      <sheetName val="BN-wo_Waiver_MMs1"/>
      <sheetName val="BN-wo_Waiver_Cost1"/>
      <sheetName val="BN-wo_Waiver_Cost_Smry1"/>
      <sheetName val="BN-Waiver_Assumptions1"/>
      <sheetName val="BN-Waiver_MMs1"/>
      <sheetName val="BN-Waiver_Cost1"/>
      <sheetName val="BN-Waiver_Cost_Smry1"/>
      <sheetName val="MOE-Funding_Analysis1"/>
      <sheetName val="MOE-Total_Waiver_Program1"/>
      <sheetName val="MOE-Enrollment_Projection1"/>
      <sheetName val="MOE-wo_Waiver_Assumptions1"/>
      <sheetName val="MOE-wo_Waiver_MMs1"/>
      <sheetName val="MOE-wo_Waiver_Cost1"/>
      <sheetName val="MOE-wo_Waiver_Cost_Smry1"/>
      <sheetName val="MOE-Waiver_Assumptions1"/>
      <sheetName val="MOE-Waiver_MMs1"/>
      <sheetName val="MOE-Waiver_Cost1"/>
      <sheetName val="MOE-Waiver_Cost_Smry1"/>
      <sheetName val="MCR-Funding_Analysis1"/>
      <sheetName val="MCR-Total_Waiver_Program1"/>
      <sheetName val="MCR-Enrollment_Projection1"/>
      <sheetName val="MCR-wo_Waiver_Assumptions1"/>
      <sheetName val="MCR-wo_Waiver_MMs1"/>
      <sheetName val="MCR-wo_Waiver_Cost1"/>
      <sheetName val="MCR-wo_Waiver_Cost_Smry1"/>
      <sheetName val="MCR-Waiver_Assumptions1"/>
      <sheetName val="MCR-Waiver_MMs1"/>
      <sheetName val="MCR-Waiver_Cost1"/>
      <sheetName val="MCR-Waiver_Cost_Smry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6">
          <cell r="E6">
            <v>6</v>
          </cell>
        </row>
        <row r="15">
          <cell r="D15">
            <v>33677.250347196314</v>
          </cell>
        </row>
        <row r="16">
          <cell r="D16">
            <v>2434.9996528036877</v>
          </cell>
        </row>
        <row r="17">
          <cell r="D17">
            <v>36112.25</v>
          </cell>
        </row>
        <row r="19">
          <cell r="D19">
            <v>18870.79842986563</v>
          </cell>
        </row>
        <row r="20">
          <cell r="D20">
            <v>924.16247339571623</v>
          </cell>
        </row>
        <row r="21">
          <cell r="D21">
            <v>14846.22067744601</v>
          </cell>
        </row>
        <row r="23">
          <cell r="D23">
            <v>10782.032246935807</v>
          </cell>
        </row>
        <row r="24">
          <cell r="D24">
            <v>933.06483459199558</v>
          </cell>
        </row>
        <row r="25">
          <cell r="D25">
            <v>8786.322811145852</v>
          </cell>
        </row>
        <row r="33">
          <cell r="C33">
            <v>4.4999999999999998E-2</v>
          </cell>
          <cell r="D33">
            <v>4.4999999999999998E-2</v>
          </cell>
          <cell r="E33">
            <v>4.4999999999999998E-2</v>
          </cell>
          <cell r="F33">
            <v>4.4999999999999998E-2</v>
          </cell>
          <cell r="G33">
            <v>4.4999999999999998E-2</v>
          </cell>
        </row>
        <row r="35">
          <cell r="C35">
            <v>0.08</v>
          </cell>
          <cell r="D35">
            <v>0.08</v>
          </cell>
          <cell r="E35">
            <v>0.08</v>
          </cell>
          <cell r="F35">
            <v>0.08</v>
          </cell>
          <cell r="G35">
            <v>0.08</v>
          </cell>
        </row>
        <row r="36">
          <cell r="B36" t="str">
            <v>N/A</v>
          </cell>
          <cell r="C36">
            <v>0.08</v>
          </cell>
          <cell r="D36">
            <v>0.33</v>
          </cell>
          <cell r="E36">
            <v>0.08</v>
          </cell>
          <cell r="F36">
            <v>0.08</v>
          </cell>
          <cell r="G36">
            <v>0.08</v>
          </cell>
        </row>
        <row r="37">
          <cell r="B37" t="str">
            <v>N/A</v>
          </cell>
          <cell r="C37">
            <v>0.08</v>
          </cell>
          <cell r="D37">
            <v>0.33</v>
          </cell>
          <cell r="E37">
            <v>0.08</v>
          </cell>
          <cell r="F37">
            <v>0.08</v>
          </cell>
          <cell r="G37">
            <v>0.08</v>
          </cell>
        </row>
        <row r="45">
          <cell r="B45">
            <v>4.4999999999999998E-2</v>
          </cell>
          <cell r="C45">
            <v>4.4999999999999998E-2</v>
          </cell>
          <cell r="D45">
            <v>4.4999999999999998E-2</v>
          </cell>
          <cell r="E45">
            <v>4.4999999999999998E-2</v>
          </cell>
          <cell r="F45">
            <v>4.4999999999999998E-2</v>
          </cell>
          <cell r="G45">
            <v>4.4999999999999998E-2</v>
          </cell>
        </row>
        <row r="46">
          <cell r="B46" t="str">
            <v>N/A</v>
          </cell>
          <cell r="C46" t="str">
            <v>N/A</v>
          </cell>
          <cell r="D46" t="str">
            <v>N/A</v>
          </cell>
          <cell r="E46" t="str">
            <v>N/A</v>
          </cell>
          <cell r="F46" t="str">
            <v>N/A</v>
          </cell>
          <cell r="G46" t="str">
            <v>N/A</v>
          </cell>
        </row>
        <row r="47">
          <cell r="B47" t="str">
            <v>N/A</v>
          </cell>
          <cell r="C47" t="str">
            <v>N/A</v>
          </cell>
          <cell r="D47" t="str">
            <v>N/A</v>
          </cell>
          <cell r="E47" t="str">
            <v>N/A</v>
          </cell>
          <cell r="F47" t="str">
            <v>N/A</v>
          </cell>
          <cell r="G47" t="str">
            <v>N/A</v>
          </cell>
        </row>
        <row r="49">
          <cell r="B49" t="str">
            <v>N/A</v>
          </cell>
          <cell r="C49">
            <v>0.08</v>
          </cell>
          <cell r="D49">
            <v>0.08</v>
          </cell>
          <cell r="E49">
            <v>0.08</v>
          </cell>
          <cell r="F49">
            <v>0.08</v>
          </cell>
          <cell r="G49">
            <v>0.08</v>
          </cell>
        </row>
        <row r="50">
          <cell r="B50" t="str">
            <v>N/A</v>
          </cell>
          <cell r="C50" t="str">
            <v>N/A</v>
          </cell>
          <cell r="D50">
            <v>0.33</v>
          </cell>
          <cell r="E50">
            <v>0.08</v>
          </cell>
          <cell r="F50">
            <v>0.08</v>
          </cell>
          <cell r="G50">
            <v>0.08</v>
          </cell>
        </row>
        <row r="51">
          <cell r="B51" t="str">
            <v>N/A</v>
          </cell>
          <cell r="C51" t="str">
            <v>N/A</v>
          </cell>
          <cell r="D51">
            <v>0.33</v>
          </cell>
          <cell r="E51">
            <v>0.08</v>
          </cell>
          <cell r="F51">
            <v>0.08</v>
          </cell>
          <cell r="G51">
            <v>0.08</v>
          </cell>
        </row>
        <row r="59">
          <cell r="B59">
            <v>4.4999999999999998E-2</v>
          </cell>
          <cell r="C59">
            <v>4.4999999999999998E-2</v>
          </cell>
          <cell r="D59">
            <v>4.4999999999999998E-2</v>
          </cell>
          <cell r="E59">
            <v>4.4999999999999998E-2</v>
          </cell>
          <cell r="F59">
            <v>4.4999999999999998E-2</v>
          </cell>
          <cell r="G59">
            <v>4.4999999999999998E-2</v>
          </cell>
        </row>
        <row r="60">
          <cell r="B60">
            <v>4.4999999999999998E-2</v>
          </cell>
          <cell r="C60">
            <v>0.08</v>
          </cell>
          <cell r="D60">
            <v>0.08</v>
          </cell>
          <cell r="E60">
            <v>0.08</v>
          </cell>
          <cell r="F60">
            <v>0.08</v>
          </cell>
          <cell r="G60">
            <v>0.08</v>
          </cell>
        </row>
        <row r="61">
          <cell r="B61">
            <v>4.4999999999999998E-2</v>
          </cell>
          <cell r="C61">
            <v>0.08</v>
          </cell>
          <cell r="D61">
            <v>0.08</v>
          </cell>
          <cell r="E61">
            <v>0.08</v>
          </cell>
          <cell r="F61">
            <v>0.08</v>
          </cell>
          <cell r="G61">
            <v>0.08</v>
          </cell>
        </row>
        <row r="64">
          <cell r="B64">
            <v>4.4999999999999998E-2</v>
          </cell>
          <cell r="C64">
            <v>0.03</v>
          </cell>
          <cell r="D64">
            <v>2.7E-2</v>
          </cell>
          <cell r="E64">
            <v>2.5000000000000001E-2</v>
          </cell>
          <cell r="F64">
            <v>2.3E-2</v>
          </cell>
          <cell r="G64">
            <v>2.1000000000000001E-2</v>
          </cell>
        </row>
        <row r="65">
          <cell r="B65">
            <v>4.4999999999999998E-2</v>
          </cell>
          <cell r="C65">
            <v>0.03</v>
          </cell>
          <cell r="D65">
            <v>2.7E-2</v>
          </cell>
          <cell r="E65">
            <v>2.5000000000000001E-2</v>
          </cell>
          <cell r="F65">
            <v>2.3E-2</v>
          </cell>
          <cell r="G65">
            <v>2.1000000000000001E-2</v>
          </cell>
        </row>
        <row r="73">
          <cell r="B73">
            <v>4.4999999999999998E-2</v>
          </cell>
          <cell r="C73">
            <v>4.4999999999999998E-2</v>
          </cell>
          <cell r="D73">
            <v>4.4999999999999998E-2</v>
          </cell>
          <cell r="E73">
            <v>4.4999999999999998E-2</v>
          </cell>
          <cell r="F73">
            <v>4.4999999999999998E-2</v>
          </cell>
          <cell r="G73">
            <v>4.4999999999999998E-2</v>
          </cell>
        </row>
        <row r="74">
          <cell r="B74">
            <v>4.4999999999999998E-2</v>
          </cell>
          <cell r="C74">
            <v>0.08</v>
          </cell>
          <cell r="D74">
            <v>0.08</v>
          </cell>
          <cell r="E74">
            <v>0.08</v>
          </cell>
          <cell r="F74">
            <v>0.08</v>
          </cell>
          <cell r="G74">
            <v>0.08</v>
          </cell>
        </row>
        <row r="75">
          <cell r="B75">
            <v>4.4999999999999998E-2</v>
          </cell>
          <cell r="C75">
            <v>0.08</v>
          </cell>
          <cell r="D75">
            <v>0.08</v>
          </cell>
          <cell r="E75">
            <v>0.08</v>
          </cell>
          <cell r="F75">
            <v>0.08</v>
          </cell>
          <cell r="G75">
            <v>0.08</v>
          </cell>
        </row>
        <row r="78">
          <cell r="B78">
            <v>4.4999999999999998E-2</v>
          </cell>
          <cell r="C78">
            <v>0.02</v>
          </cell>
          <cell r="D78">
            <v>1.7000000000000001E-2</v>
          </cell>
          <cell r="E78">
            <v>1.4999999999999999E-2</v>
          </cell>
          <cell r="F78">
            <v>1.2999999999999999E-2</v>
          </cell>
          <cell r="G78">
            <v>9.9000000000000008E-3</v>
          </cell>
        </row>
        <row r="105">
          <cell r="G105">
            <v>0.13500000000000001</v>
          </cell>
          <cell r="H105">
            <v>0.13</v>
          </cell>
          <cell r="I105">
            <v>0.12</v>
          </cell>
          <cell r="J105">
            <v>0.11</v>
          </cell>
          <cell r="K105">
            <v>0.1</v>
          </cell>
          <cell r="L105">
            <v>0.1</v>
          </cell>
        </row>
        <row r="107">
          <cell r="H107">
            <v>0.09</v>
          </cell>
          <cell r="I107">
            <v>0.08</v>
          </cell>
          <cell r="J107">
            <v>7.0000000000000007E-2</v>
          </cell>
          <cell r="K107">
            <v>0.06</v>
          </cell>
          <cell r="L107">
            <v>0.06</v>
          </cell>
        </row>
        <row r="109">
          <cell r="C109">
            <v>0.05</v>
          </cell>
          <cell r="D109">
            <v>0.05</v>
          </cell>
          <cell r="E109">
            <v>0.05</v>
          </cell>
          <cell r="F109">
            <v>0.05</v>
          </cell>
          <cell r="G109">
            <v>0.05</v>
          </cell>
          <cell r="H109">
            <v>0.05</v>
          </cell>
          <cell r="I109">
            <v>0.05</v>
          </cell>
          <cell r="J109">
            <v>0.05</v>
          </cell>
          <cell r="K109">
            <v>0.05</v>
          </cell>
          <cell r="L109">
            <v>0.05</v>
          </cell>
        </row>
        <row r="111">
          <cell r="C111">
            <v>2.5000000000000001E-2</v>
          </cell>
          <cell r="D111">
            <v>0.03</v>
          </cell>
          <cell r="E111">
            <v>3.5000000000000003E-2</v>
          </cell>
          <cell r="F111">
            <v>4.2999999999999997E-2</v>
          </cell>
          <cell r="G111">
            <v>4.8000000000000001E-2</v>
          </cell>
          <cell r="H111">
            <v>5.2999999999999999E-2</v>
          </cell>
          <cell r="I111">
            <v>5.8000000000000003E-2</v>
          </cell>
          <cell r="J111">
            <v>6.5000000000000002E-2</v>
          </cell>
          <cell r="K111">
            <v>7.1999999999999995E-2</v>
          </cell>
          <cell r="L111">
            <v>7.9000000000000001E-2</v>
          </cell>
        </row>
        <row r="113">
          <cell r="C113">
            <v>5.8999999999999997E-2</v>
          </cell>
          <cell r="D113">
            <v>6.0999999999999999E-2</v>
          </cell>
          <cell r="E113">
            <v>6.3E-2</v>
          </cell>
          <cell r="F113">
            <v>6.5000000000000002E-2</v>
          </cell>
          <cell r="G113">
            <v>6.7000000000000004E-2</v>
          </cell>
          <cell r="H113">
            <v>6.9000000000000006E-2</v>
          </cell>
          <cell r="I113">
            <v>7.0999999999999994E-2</v>
          </cell>
          <cell r="J113">
            <v>7.2999999999999995E-2</v>
          </cell>
          <cell r="K113">
            <v>7.4999999999999997E-2</v>
          </cell>
          <cell r="L113">
            <v>7.6999999999999999E-2</v>
          </cell>
        </row>
        <row r="115">
          <cell r="C115">
            <v>0.10299999999999999</v>
          </cell>
          <cell r="D115">
            <v>0.104</v>
          </cell>
          <cell r="E115">
            <v>0.105</v>
          </cell>
          <cell r="F115">
            <v>0.106</v>
          </cell>
        </row>
        <row r="128">
          <cell r="E128">
            <v>4.4999999999999998E-2</v>
          </cell>
        </row>
        <row r="131">
          <cell r="E131">
            <v>0</v>
          </cell>
        </row>
        <row r="133">
          <cell r="E133">
            <v>25</v>
          </cell>
        </row>
        <row r="135">
          <cell r="E135">
            <v>25</v>
          </cell>
        </row>
        <row r="137">
          <cell r="E137">
            <v>25</v>
          </cell>
        </row>
        <row r="139">
          <cell r="E139">
            <v>16.799999999999997</v>
          </cell>
        </row>
        <row r="141">
          <cell r="E141">
            <v>16.799999999999997</v>
          </cell>
        </row>
        <row r="149">
          <cell r="C149" t="str">
            <v>Structure</v>
          </cell>
          <cell r="F149" t="str">
            <v>Effective</v>
          </cell>
          <cell r="H149" t="str">
            <v>Value of</v>
          </cell>
        </row>
        <row r="152">
          <cell r="C152">
            <v>0.4</v>
          </cell>
          <cell r="D152">
            <v>0.37</v>
          </cell>
          <cell r="E152">
            <v>0.23</v>
          </cell>
        </row>
        <row r="155">
          <cell r="C155">
            <v>0.4</v>
          </cell>
          <cell r="D155">
            <v>0.37</v>
          </cell>
          <cell r="E155">
            <v>0.23</v>
          </cell>
        </row>
        <row r="158">
          <cell r="C158">
            <v>0.4</v>
          </cell>
          <cell r="D158">
            <v>0.37</v>
          </cell>
          <cell r="E158">
            <v>0.23</v>
          </cell>
        </row>
        <row r="161">
          <cell r="C161">
            <v>0.4</v>
          </cell>
          <cell r="D161">
            <v>0.37</v>
          </cell>
          <cell r="E161">
            <v>0.23</v>
          </cell>
        </row>
        <row r="186">
          <cell r="E186" t="str">
            <v>W/o Waiver</v>
          </cell>
          <cell r="F186" t="str">
            <v>W/ Waiver</v>
          </cell>
        </row>
        <row r="188">
          <cell r="E188">
            <v>4.1693229631518551E-2</v>
          </cell>
          <cell r="F188">
            <v>4.1693229631518551E-2</v>
          </cell>
        </row>
        <row r="189">
          <cell r="E189">
            <v>3.1654051834042058</v>
          </cell>
        </row>
        <row r="191">
          <cell r="E191">
            <v>3.0233079412822454</v>
          </cell>
        </row>
        <row r="193">
          <cell r="E193">
            <v>7.785154161973031E-4</v>
          </cell>
          <cell r="F193">
            <v>7.785154161973031E-4</v>
          </cell>
        </row>
        <row r="195">
          <cell r="E195">
            <v>2.2131366350544432</v>
          </cell>
          <cell r="F195">
            <v>2.2131366350544432</v>
          </cell>
        </row>
        <row r="197">
          <cell r="E197">
            <v>5.2618197250831804E-4</v>
          </cell>
          <cell r="F197">
            <v>5.2618197250831804E-4</v>
          </cell>
        </row>
        <row r="208">
          <cell r="C208" t="str">
            <v>FFY03</v>
          </cell>
          <cell r="D208" t="str">
            <v>FFY04</v>
          </cell>
          <cell r="E208" t="str">
            <v>FFY05</v>
          </cell>
          <cell r="F208" t="str">
            <v>FFY06</v>
          </cell>
          <cell r="G208" t="str">
            <v>FFY07</v>
          </cell>
        </row>
        <row r="209">
          <cell r="C209">
            <v>-0.24225061746201665</v>
          </cell>
          <cell r="D209">
            <v>-8.7021285998848882E-2</v>
          </cell>
          <cell r="E209">
            <v>0</v>
          </cell>
          <cell r="F209">
            <v>0</v>
          </cell>
          <cell r="G209">
            <v>0</v>
          </cell>
        </row>
        <row r="211">
          <cell r="C211">
            <v>-0.24225061746201665</v>
          </cell>
          <cell r="D211">
            <v>-8.7021285998848882E-2</v>
          </cell>
          <cell r="E211">
            <v>0</v>
          </cell>
          <cell r="F211">
            <v>0</v>
          </cell>
          <cell r="G211">
            <v>0</v>
          </cell>
        </row>
        <row r="213">
          <cell r="C213">
            <v>-0.24225061746201665</v>
          </cell>
          <cell r="D213">
            <v>-8.7021285998848882E-2</v>
          </cell>
          <cell r="E213">
            <v>0</v>
          </cell>
          <cell r="F213">
            <v>0</v>
          </cell>
          <cell r="G213">
            <v>0</v>
          </cell>
        </row>
        <row r="220">
          <cell r="F220" t="str">
            <v>FFY06</v>
          </cell>
          <cell r="G220" t="str">
            <v>FFY07</v>
          </cell>
        </row>
        <row r="221">
          <cell r="G221">
            <v>0.95</v>
          </cell>
        </row>
        <row r="222">
          <cell r="F222">
            <v>0.95</v>
          </cell>
          <cell r="G222">
            <v>0.95</v>
          </cell>
        </row>
        <row r="223">
          <cell r="E223">
            <v>0.95</v>
          </cell>
          <cell r="F223">
            <v>0.95</v>
          </cell>
          <cell r="G223">
            <v>0.95</v>
          </cell>
        </row>
        <row r="233">
          <cell r="C233">
            <v>1.9364923773002762E-2</v>
          </cell>
        </row>
        <row r="235">
          <cell r="C235">
            <v>2.0045830856520778E-3</v>
          </cell>
        </row>
        <row r="239">
          <cell r="C239" t="str">
            <v>FFY04-7</v>
          </cell>
        </row>
        <row r="244">
          <cell r="F244" t="str">
            <v>Tightening Effect</v>
          </cell>
        </row>
        <row r="245">
          <cell r="E245" t="str">
            <v>W/o Waiver</v>
          </cell>
          <cell r="F245" t="str">
            <v>W/o Waiver Addn'l</v>
          </cell>
          <cell r="G245" t="str">
            <v>W/ Waiver</v>
          </cell>
        </row>
        <row r="246">
          <cell r="E246">
            <v>1.9364923773002762E-2</v>
          </cell>
          <cell r="F246">
            <v>0</v>
          </cell>
          <cell r="G246">
            <v>1.9364923773002762E-2</v>
          </cell>
        </row>
        <row r="247">
          <cell r="E247">
            <v>1.9364923773002762E-2</v>
          </cell>
          <cell r="F247">
            <v>3.4000000000000002E-2</v>
          </cell>
          <cell r="G247">
            <v>1.9364923773002762E-2</v>
          </cell>
        </row>
        <row r="248">
          <cell r="E248">
            <v>1.9364923773002762E-2</v>
          </cell>
          <cell r="F248">
            <v>3.4000000000000002E-2</v>
          </cell>
          <cell r="G248">
            <v>1.9364923773002762E-2</v>
          </cell>
        </row>
        <row r="249">
          <cell r="E249">
            <v>1.9364923773002762E-2</v>
          </cell>
          <cell r="F249">
            <v>3.4000000000000002E-2</v>
          </cell>
          <cell r="G249">
            <v>1.9364923773002762E-2</v>
          </cell>
        </row>
        <row r="253">
          <cell r="E253" t="str">
            <v>W/o Waiver</v>
          </cell>
          <cell r="F253" t="str">
            <v>W/ Waiver</v>
          </cell>
        </row>
        <row r="254">
          <cell r="E254">
            <v>2.2499999999999999E-2</v>
          </cell>
          <cell r="F254">
            <v>2.2499999999999999E-2</v>
          </cell>
        </row>
        <row r="255">
          <cell r="E255">
            <v>2.2499999999999999E-2</v>
          </cell>
          <cell r="F255">
            <v>1.4999999999999999E-2</v>
          </cell>
        </row>
        <row r="256">
          <cell r="E256">
            <v>2.2499999999999999E-2</v>
          </cell>
          <cell r="F256">
            <v>7.4000000000000003E-3</v>
          </cell>
        </row>
        <row r="257">
          <cell r="E257">
            <v>2.2499999999999999E-2</v>
          </cell>
          <cell r="F257">
            <v>7.3816256100335716E-3</v>
          </cell>
        </row>
        <row r="262">
          <cell r="E262" t="str">
            <v>W/o Waiver</v>
          </cell>
          <cell r="F262" t="str">
            <v>W/ Waiver</v>
          </cell>
        </row>
        <row r="263">
          <cell r="E263">
            <v>1.7000000000000001E-2</v>
          </cell>
          <cell r="F263">
            <v>1.7000000000000001E-2</v>
          </cell>
        </row>
        <row r="264">
          <cell r="E264">
            <v>1.7000000000000001E-2</v>
          </cell>
          <cell r="F264">
            <v>9.4999999999999998E-3</v>
          </cell>
        </row>
        <row r="265">
          <cell r="E265">
            <v>1.7000000000000001E-2</v>
          </cell>
          <cell r="F265">
            <v>2E-3</v>
          </cell>
        </row>
        <row r="266">
          <cell r="E266">
            <v>1.7000000000000001E-2</v>
          </cell>
          <cell r="F266">
            <v>2.0045830856520778E-3</v>
          </cell>
        </row>
        <row r="283">
          <cell r="C283">
            <v>8.0659051951556121E-3</v>
          </cell>
        </row>
        <row r="289">
          <cell r="C289" t="str">
            <v>FFY04-7</v>
          </cell>
        </row>
        <row r="294">
          <cell r="F294" t="str">
            <v>Tightening Effect</v>
          </cell>
        </row>
        <row r="295">
          <cell r="E295" t="str">
            <v>W/o Waiver</v>
          </cell>
          <cell r="F295" t="str">
            <v>W/o Waiver Addn'l</v>
          </cell>
          <cell r="G295" t="str">
            <v>W/ Waiver</v>
          </cell>
        </row>
        <row r="296">
          <cell r="E296">
            <v>8.0659051951556121E-3</v>
          </cell>
          <cell r="F296">
            <v>0</v>
          </cell>
          <cell r="G296">
            <v>8.0659051951556121E-3</v>
          </cell>
        </row>
        <row r="297">
          <cell r="E297">
            <v>8.0659051951556121E-3</v>
          </cell>
          <cell r="F297">
            <v>1.7000000000000001E-2</v>
          </cell>
          <cell r="G297">
            <v>8.0659051951556121E-3</v>
          </cell>
        </row>
        <row r="298">
          <cell r="E298">
            <v>8.0659051951556121E-3</v>
          </cell>
          <cell r="F298">
            <v>1.7000000000000001E-2</v>
          </cell>
          <cell r="G298">
            <v>8.0659051951556121E-3</v>
          </cell>
        </row>
        <row r="299">
          <cell r="E299">
            <v>8.0659051951556121E-3</v>
          </cell>
          <cell r="F299">
            <v>1.7000000000000001E-2</v>
          </cell>
          <cell r="G299">
            <v>8.0659051951556121E-3</v>
          </cell>
        </row>
        <row r="303">
          <cell r="E303" t="str">
            <v>W/o Waiver</v>
          </cell>
          <cell r="F303" t="str">
            <v>W/ Waiver</v>
          </cell>
        </row>
        <row r="304">
          <cell r="E304">
            <v>1.06E-2</v>
          </cell>
          <cell r="F304">
            <v>1.06E-2</v>
          </cell>
        </row>
        <row r="305">
          <cell r="E305">
            <v>1.06E-2</v>
          </cell>
          <cell r="F305">
            <v>6.1000000000000004E-3</v>
          </cell>
        </row>
        <row r="306">
          <cell r="E306">
            <v>1.06E-2</v>
          </cell>
          <cell r="F306">
            <v>1.6000000000000001E-3</v>
          </cell>
        </row>
        <row r="307">
          <cell r="E307">
            <v>1.06E-2</v>
          </cell>
          <cell r="F307">
            <v>1.6284986089104376E-3</v>
          </cell>
        </row>
        <row r="318">
          <cell r="E318">
            <v>0.19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>
        <row r="9">
          <cell r="A9" t="str">
            <v>Current ConnPACE Population</v>
          </cell>
        </row>
        <row r="13">
          <cell r="A13" t="str">
            <v>Expanded ConnPACE Population up to 233% FPL</v>
          </cell>
        </row>
        <row r="17">
          <cell r="A17" t="str">
            <v>Additional Expansion ConnPACE Population up to 300% FPL</v>
          </cell>
        </row>
      </sheetData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>
        <row r="8">
          <cell r="F8">
            <v>0.01</v>
          </cell>
        </row>
      </sheetData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NRC list updated 7-28-15"/>
      <sheetName val="DDS filtrd list updated 8-20-15"/>
      <sheetName val="comparison"/>
      <sheetName val="FNRC data"/>
      <sheetName val="FNRC has but DDS doesn't"/>
      <sheetName val="Sheet5"/>
      <sheetName val="FNRC_list_updated_7-28-15"/>
      <sheetName val="DDS_filtrd_list_updated_8-20-15"/>
      <sheetName val="FNRC_data"/>
      <sheetName val="FNRC_has_but_DDS_doesn't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UCI</v>
          </cell>
          <cell r="B1" t="str">
            <v>Birthday</v>
          </cell>
          <cell r="C1" t="str">
            <v>Age</v>
          </cell>
          <cell r="D1" t="str">
            <v>MediCal</v>
          </cell>
          <cell r="E1" t="str">
            <v>Autism</v>
          </cell>
          <cell r="F1" t="str">
            <v>048</v>
          </cell>
          <cell r="G1" t="str">
            <v>102</v>
          </cell>
          <cell r="H1" t="str">
            <v>612</v>
          </cell>
        </row>
        <row r="2">
          <cell r="A2">
            <v>6335303</v>
          </cell>
          <cell r="B2">
            <v>39658</v>
          </cell>
          <cell r="C2">
            <v>7</v>
          </cell>
          <cell r="D2" t="str">
            <v>Y</v>
          </cell>
          <cell r="E2" t="str">
            <v>Y</v>
          </cell>
          <cell r="G2">
            <v>1</v>
          </cell>
        </row>
        <row r="3">
          <cell r="A3">
            <v>6337314</v>
          </cell>
          <cell r="B3">
            <v>39813</v>
          </cell>
          <cell r="C3">
            <v>6</v>
          </cell>
          <cell r="D3" t="str">
            <v>Y</v>
          </cell>
          <cell r="E3" t="str">
            <v>Y</v>
          </cell>
          <cell r="H3">
            <v>1</v>
          </cell>
        </row>
        <row r="4">
          <cell r="A4">
            <v>6337880</v>
          </cell>
          <cell r="B4">
            <v>39984</v>
          </cell>
          <cell r="C4">
            <v>6</v>
          </cell>
          <cell r="D4" t="str">
            <v>Y</v>
          </cell>
          <cell r="E4" t="str">
            <v>Y</v>
          </cell>
          <cell r="F4">
            <v>1</v>
          </cell>
          <cell r="G4">
            <v>1</v>
          </cell>
        </row>
        <row r="5">
          <cell r="A5">
            <v>6337884</v>
          </cell>
          <cell r="B5">
            <v>40352</v>
          </cell>
          <cell r="C5">
            <v>5</v>
          </cell>
          <cell r="D5" t="str">
            <v>Y</v>
          </cell>
          <cell r="E5" t="str">
            <v>Y</v>
          </cell>
          <cell r="F5">
            <v>1</v>
          </cell>
          <cell r="G5">
            <v>1</v>
          </cell>
        </row>
      </sheetData>
      <sheetData sheetId="4" refreshError="1"/>
      <sheetData sheetId="5" refreshError="1"/>
      <sheetData sheetId="6"/>
      <sheetData sheetId="7"/>
      <sheetData sheetId="8"/>
      <sheetData sheetId="9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"/>
      <sheetName val="TEMPLATE"/>
      <sheetName val="Data"/>
      <sheetName val="H_4to6beds"/>
      <sheetName val="H_7to15beds"/>
      <sheetName val="N_4to6beds"/>
      <sheetName val="N_7to15beds"/>
    </sheetNames>
    <sheetDataSet>
      <sheetData sheetId="0"/>
      <sheetData sheetId="1">
        <row r="4">
          <cell r="G4" t="str">
            <v>ICFDDN</v>
          </cell>
        </row>
        <row r="6">
          <cell r="G6">
            <v>39995</v>
          </cell>
        </row>
        <row r="7">
          <cell r="G7">
            <v>40359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cpcs chg"/>
      <sheetName val="Hcpcs_chg"/>
    </sheetNames>
    <sheetDataSet>
      <sheetData sheetId="0">
        <row r="1">
          <cell r="F1" t="str">
            <v>2004 HCPCS UPDATE</v>
          </cell>
        </row>
      </sheetData>
      <sheetData sheetId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AR"/>
      <sheetName val="FISCALYEAR"/>
      <sheetName val="MONTH"/>
      <sheetName val="Module1"/>
    </sheetNames>
    <sheetDataSet>
      <sheetData sheetId="0"/>
      <sheetData sheetId="1"/>
      <sheetData sheetId="2">
        <row r="2">
          <cell r="AZ2">
            <v>36526</v>
          </cell>
        </row>
        <row r="3">
          <cell r="AZ3">
            <v>168.8</v>
          </cell>
          <cell r="BA3">
            <v>169.8</v>
          </cell>
          <cell r="BB3">
            <v>171.2</v>
          </cell>
          <cell r="BC3">
            <v>171.3</v>
          </cell>
          <cell r="BD3">
            <v>171.5</v>
          </cell>
          <cell r="BE3">
            <v>172.4</v>
          </cell>
          <cell r="BF3">
            <v>172.8</v>
          </cell>
          <cell r="BG3">
            <v>172.8</v>
          </cell>
          <cell r="BH3">
            <v>173.7</v>
          </cell>
          <cell r="BI3">
            <v>174</v>
          </cell>
          <cell r="BJ3">
            <v>174.1</v>
          </cell>
          <cell r="BK3">
            <v>174</v>
          </cell>
          <cell r="BL3">
            <v>175.1</v>
          </cell>
          <cell r="BM3">
            <v>175.8</v>
          </cell>
          <cell r="BN3">
            <v>176.2</v>
          </cell>
          <cell r="BO3">
            <v>176.9</v>
          </cell>
          <cell r="BP3">
            <v>177.7</v>
          </cell>
          <cell r="BQ3">
            <v>178</v>
          </cell>
          <cell r="BR3">
            <v>177.5</v>
          </cell>
          <cell r="BS3">
            <v>177.5</v>
          </cell>
          <cell r="BT3">
            <v>178.3</v>
          </cell>
          <cell r="BU3">
            <v>177.7</v>
          </cell>
          <cell r="BV3">
            <v>177.4</v>
          </cell>
          <cell r="BW3">
            <v>176.7</v>
          </cell>
          <cell r="BX3">
            <v>177.1</v>
          </cell>
          <cell r="BY3">
            <v>177.8</v>
          </cell>
          <cell r="BZ3">
            <v>178.8</v>
          </cell>
          <cell r="CA3">
            <v>179.8</v>
          </cell>
          <cell r="CB3">
            <v>179.8</v>
          </cell>
          <cell r="CC3">
            <v>179.9</v>
          </cell>
          <cell r="CD3">
            <v>180.1</v>
          </cell>
          <cell r="CE3">
            <v>180.7</v>
          </cell>
          <cell r="CF3">
            <v>181</v>
          </cell>
          <cell r="CG3">
            <v>181.3</v>
          </cell>
          <cell r="CH3">
            <v>181.3</v>
          </cell>
          <cell r="CI3">
            <v>180.9</v>
          </cell>
          <cell r="CJ3">
            <v>181.7</v>
          </cell>
          <cell r="CK3">
            <v>183.1</v>
          </cell>
          <cell r="CL3">
            <v>184.2</v>
          </cell>
          <cell r="CM3">
            <v>183.8</v>
          </cell>
          <cell r="CN3">
            <v>183.5</v>
          </cell>
          <cell r="CO3">
            <v>183.7</v>
          </cell>
          <cell r="CP3">
            <v>183.9</v>
          </cell>
          <cell r="CQ3">
            <v>184.6</v>
          </cell>
          <cell r="CR3">
            <v>185.2</v>
          </cell>
          <cell r="CS3">
            <v>185</v>
          </cell>
          <cell r="CT3">
            <v>184.5</v>
          </cell>
          <cell r="CU3">
            <v>184.3</v>
          </cell>
          <cell r="CV3">
            <v>185.2</v>
          </cell>
          <cell r="CW3">
            <v>186.2</v>
          </cell>
          <cell r="CX3">
            <v>187.4</v>
          </cell>
          <cell r="CY3">
            <v>188</v>
          </cell>
          <cell r="CZ3">
            <v>189.1</v>
          </cell>
          <cell r="DA3">
            <v>189.7</v>
          </cell>
          <cell r="DB3">
            <v>189.4</v>
          </cell>
          <cell r="DC3">
            <v>189.5</v>
          </cell>
          <cell r="DD3">
            <v>189.9</v>
          </cell>
          <cell r="DE3">
            <v>190.9</v>
          </cell>
          <cell r="DF3">
            <v>191</v>
          </cell>
          <cell r="DG3">
            <v>190.3</v>
          </cell>
          <cell r="DH3">
            <v>190.7</v>
          </cell>
          <cell r="DI3">
            <v>191.8</v>
          </cell>
          <cell r="DJ3">
            <v>193.3</v>
          </cell>
          <cell r="DK3">
            <v>194.6</v>
          </cell>
          <cell r="DL3">
            <v>194.4</v>
          </cell>
          <cell r="DM3">
            <v>194.5</v>
          </cell>
          <cell r="DN3">
            <v>195.4</v>
          </cell>
          <cell r="DO3">
            <v>196.4</v>
          </cell>
          <cell r="DP3">
            <v>198.8</v>
          </cell>
          <cell r="DQ3">
            <v>199.2</v>
          </cell>
          <cell r="DR3">
            <v>197.6</v>
          </cell>
          <cell r="DS3">
            <v>196.8</v>
          </cell>
          <cell r="DT3">
            <v>198.3</v>
          </cell>
          <cell r="DU3">
            <v>198.7</v>
          </cell>
          <cell r="DV3">
            <v>199.8</v>
          </cell>
          <cell r="DW3">
            <v>201.5</v>
          </cell>
          <cell r="DX3">
            <v>202.5</v>
          </cell>
          <cell r="DY3">
            <v>202.9</v>
          </cell>
          <cell r="DZ3">
            <v>203.5</v>
          </cell>
          <cell r="EA3">
            <v>203.9</v>
          </cell>
          <cell r="EB3">
            <v>202.9</v>
          </cell>
          <cell r="EC3">
            <v>201.8</v>
          </cell>
          <cell r="ED3">
            <v>201.75894785202738</v>
          </cell>
          <cell r="EE3">
            <v>201.49125949829275</v>
          </cell>
          <cell r="EF3">
            <v>202.1153616049622</v>
          </cell>
          <cell r="EG3">
            <v>203.03591666740149</v>
          </cell>
          <cell r="EH3">
            <v>204.07585406481687</v>
          </cell>
          <cell r="EI3">
            <v>204.66150438646858</v>
          </cell>
          <cell r="EJ3">
            <v>205.05950790397998</v>
          </cell>
          <cell r="EK3">
            <v>205.43928210527133</v>
          </cell>
          <cell r="EL3">
            <v>205.81980016319707</v>
          </cell>
          <cell r="EM3">
            <v>206.3895216754199</v>
          </cell>
          <cell r="EN3">
            <v>206.87896068006762</v>
          </cell>
          <cell r="EO3">
            <v>207.47577549838377</v>
          </cell>
          <cell r="EP3">
            <v>207.62524711054866</v>
          </cell>
          <cell r="EQ3">
            <v>207.64911332687709</v>
          </cell>
          <cell r="ER3">
            <v>207.88280231594177</v>
          </cell>
          <cell r="ES3">
            <v>208.44329118776159</v>
          </cell>
          <cell r="ET3">
            <v>209.16453962544051</v>
          </cell>
          <cell r="EU3">
            <v>209.48112852965804</v>
          </cell>
          <cell r="EV3">
            <v>209.63525466194335</v>
          </cell>
          <cell r="EW3">
            <v>209.78919183527006</v>
          </cell>
          <cell r="EX3">
            <v>209.96528620113085</v>
          </cell>
          <cell r="EY3">
            <v>210.3389085498336</v>
          </cell>
          <cell r="EZ3">
            <v>210.65131466772675</v>
          </cell>
          <cell r="FA3">
            <v>211.08282413160109</v>
          </cell>
          <cell r="FB3">
            <v>211.08461880847781</v>
          </cell>
          <cell r="FC3">
            <v>210.97311916812683</v>
          </cell>
        </row>
        <row r="27">
          <cell r="AZ27">
            <v>194.9</v>
          </cell>
          <cell r="BA27">
            <v>194.3</v>
          </cell>
          <cell r="BB27">
            <v>195</v>
          </cell>
          <cell r="BC27">
            <v>194</v>
          </cell>
          <cell r="BD27">
            <v>192.7</v>
          </cell>
          <cell r="BE27">
            <v>195.7</v>
          </cell>
          <cell r="BF27">
            <v>198.3</v>
          </cell>
          <cell r="BG27">
            <v>197.4</v>
          </cell>
          <cell r="BH27">
            <v>195.6</v>
          </cell>
          <cell r="BI27">
            <v>194.6</v>
          </cell>
          <cell r="BJ27">
            <v>198.6</v>
          </cell>
          <cell r="BK27">
            <v>197.9</v>
          </cell>
          <cell r="BL27">
            <v>198.3</v>
          </cell>
          <cell r="BM27">
            <v>198.7</v>
          </cell>
          <cell r="BN27">
            <v>199.7</v>
          </cell>
          <cell r="BO27">
            <v>196.8</v>
          </cell>
          <cell r="BP27">
            <v>194</v>
          </cell>
          <cell r="BQ27">
            <v>192.9</v>
          </cell>
          <cell r="BR27">
            <v>196</v>
          </cell>
          <cell r="BS27">
            <v>197.6</v>
          </cell>
          <cell r="BT27">
            <v>199.2</v>
          </cell>
          <cell r="BU27">
            <v>198.4</v>
          </cell>
          <cell r="BV27">
            <v>197.1</v>
          </cell>
          <cell r="BW27">
            <v>195</v>
          </cell>
          <cell r="BX27">
            <v>197.8</v>
          </cell>
          <cell r="BY27">
            <v>198.6</v>
          </cell>
          <cell r="BZ27">
            <v>198.4</v>
          </cell>
          <cell r="CA27">
            <v>202.2</v>
          </cell>
          <cell r="CB27">
            <v>201</v>
          </cell>
          <cell r="CC27">
            <v>201.8</v>
          </cell>
          <cell r="CD27">
            <v>204.5</v>
          </cell>
          <cell r="CE27">
            <v>202.9</v>
          </cell>
          <cell r="CF27">
            <v>200.2</v>
          </cell>
          <cell r="CG27">
            <v>198.8</v>
          </cell>
          <cell r="CH27">
            <v>198.2</v>
          </cell>
          <cell r="CI27">
            <v>201.2</v>
          </cell>
          <cell r="CJ27">
            <v>206.1</v>
          </cell>
          <cell r="CK27">
            <v>202.9</v>
          </cell>
          <cell r="CL27">
            <v>208.1</v>
          </cell>
          <cell r="CM27">
            <v>205.9</v>
          </cell>
          <cell r="CN27">
            <v>206.3</v>
          </cell>
          <cell r="CO27">
            <v>204.7</v>
          </cell>
          <cell r="CP27">
            <v>206.6</v>
          </cell>
          <cell r="CQ27">
            <v>206.1</v>
          </cell>
          <cell r="CR27">
            <v>208.8</v>
          </cell>
          <cell r="CS27">
            <v>201.5</v>
          </cell>
          <cell r="CT27">
            <v>203.8</v>
          </cell>
          <cell r="CU27">
            <v>204.4</v>
          </cell>
          <cell r="CV27">
            <v>207.3</v>
          </cell>
          <cell r="CW27">
            <v>209.1</v>
          </cell>
          <cell r="CX27">
            <v>206.8</v>
          </cell>
          <cell r="CY27">
            <v>209.1</v>
          </cell>
          <cell r="CZ27">
            <v>206.2</v>
          </cell>
          <cell r="DA27">
            <v>207.3</v>
          </cell>
          <cell r="DB27">
            <v>206</v>
          </cell>
          <cell r="DC27">
            <v>207.4</v>
          </cell>
          <cell r="DD27">
            <v>211</v>
          </cell>
          <cell r="DE27">
            <v>208.6</v>
          </cell>
          <cell r="DF27">
            <v>210.1</v>
          </cell>
          <cell r="DG27">
            <v>208.1</v>
          </cell>
          <cell r="DH27">
            <v>209.8</v>
          </cell>
          <cell r="DI27">
            <v>212</v>
          </cell>
          <cell r="DJ27">
            <v>210.9</v>
          </cell>
          <cell r="DK27">
            <v>211.4</v>
          </cell>
          <cell r="DL27">
            <v>209.3</v>
          </cell>
          <cell r="DM27">
            <v>207.4</v>
          </cell>
          <cell r="DN27">
            <v>212.5</v>
          </cell>
          <cell r="DO27">
            <v>211.2</v>
          </cell>
          <cell r="DP27">
            <v>217.3</v>
          </cell>
          <cell r="DQ27">
            <v>213.5</v>
          </cell>
          <cell r="DR27">
            <v>209.9</v>
          </cell>
          <cell r="DS27">
            <v>210.5</v>
          </cell>
          <cell r="DT27">
            <v>212.1</v>
          </cell>
          <cell r="DU27">
            <v>212.6</v>
          </cell>
          <cell r="DV27">
            <v>215.9</v>
          </cell>
          <cell r="DW27">
            <v>215.4</v>
          </cell>
          <cell r="DX27">
            <v>214.5</v>
          </cell>
          <cell r="DY27">
            <v>213.2</v>
          </cell>
          <cell r="DZ27">
            <v>209.7</v>
          </cell>
          <cell r="EA27">
            <v>210.8</v>
          </cell>
          <cell r="EB27">
            <v>208.6</v>
          </cell>
          <cell r="EC27">
            <v>206.8</v>
          </cell>
          <cell r="ED27">
            <v>209.6026</v>
          </cell>
          <cell r="EE27">
            <v>213.02510000000001</v>
          </cell>
          <cell r="EF27">
            <v>215.19470000000001</v>
          </cell>
          <cell r="EG27">
            <v>217.06469999999999</v>
          </cell>
          <cell r="EH27">
            <v>218.67920000000001</v>
          </cell>
          <cell r="EI27">
            <v>220.05670000000001</v>
          </cell>
          <cell r="EJ27">
            <v>221.25739999999999</v>
          </cell>
          <cell r="EK27">
            <v>222.2919</v>
          </cell>
          <cell r="EL27">
            <v>223.17169999999999</v>
          </cell>
          <cell r="EM27">
            <v>223.92859999999999</v>
          </cell>
          <cell r="EN27">
            <v>224.58760000000001</v>
          </cell>
          <cell r="EO27">
            <v>225.13640000000001</v>
          </cell>
          <cell r="EP27">
            <v>225.62440000000001</v>
          </cell>
          <cell r="EQ27">
            <v>226.07130000000001</v>
          </cell>
          <cell r="ER27">
            <v>226.50489999999999</v>
          </cell>
          <cell r="ES27">
            <v>226.91399999999999</v>
          </cell>
          <cell r="ET27">
            <v>227.30590000000001</v>
          </cell>
          <cell r="EU27">
            <v>227.6831</v>
          </cell>
          <cell r="EV27">
            <v>228.05160000000001</v>
          </cell>
          <cell r="EW27">
            <v>228.40209999999999</v>
          </cell>
          <cell r="EX27">
            <v>228.73339999999999</v>
          </cell>
          <cell r="EY27">
            <v>229.0428</v>
          </cell>
          <cell r="EZ27">
            <v>229.3331</v>
          </cell>
          <cell r="FA27">
            <v>229.58189999999999</v>
          </cell>
          <cell r="FB27">
            <v>229.8236</v>
          </cell>
          <cell r="FC27">
            <v>230.06630000000001</v>
          </cell>
        </row>
      </sheetData>
      <sheetData sheetId="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1"/>
      <sheetName val="exclist"/>
      <sheetName val="excl"/>
      <sheetName val="expansion"/>
      <sheetName val="comparison"/>
      <sheetName val="workrate"/>
      <sheetName val="base"/>
      <sheetName val="agsx"/>
      <sheetName val="medi"/>
      <sheetName val="pol"/>
      <sheetName val="misc"/>
      <sheetName val="trend"/>
      <sheetName val="plan"/>
      <sheetName val="input"/>
      <sheetName val="Sheet1"/>
      <sheetName val="Look_up"/>
      <sheetName val="1 - DEFINITIONS"/>
      <sheetName val="Page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Notes"/>
      <sheetName val="Rate_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>
        <row r="5">
          <cell r="B5" t="str">
            <v>San Luis Obispo</v>
          </cell>
        </row>
        <row r="6">
          <cell r="BD6" t="str">
            <v>501</v>
          </cell>
          <cell r="BE6" t="str">
            <v>SanLuisObispo</v>
          </cell>
          <cell r="BF6" t="str">
            <v>CenCal</v>
          </cell>
          <cell r="BG6" t="str">
            <v>CenCal</v>
          </cell>
        </row>
        <row r="7">
          <cell r="BD7" t="str">
            <v>502</v>
          </cell>
          <cell r="BE7" t="str">
            <v>SantaBarbara</v>
          </cell>
          <cell r="BF7" t="str">
            <v>CenCal</v>
          </cell>
          <cell r="BG7" t="str">
            <v>CenCal</v>
          </cell>
        </row>
        <row r="8">
          <cell r="BD8" t="str">
            <v>503</v>
          </cell>
          <cell r="BE8" t="str">
            <v>SanMateo</v>
          </cell>
          <cell r="BF8" t="str">
            <v>HPSM</v>
          </cell>
          <cell r="BG8" t="str">
            <v>HPSM</v>
          </cell>
        </row>
        <row r="9">
          <cell r="BD9" t="str">
            <v>504</v>
          </cell>
          <cell r="BE9" t="str">
            <v>Solano</v>
          </cell>
          <cell r="BF9" t="str">
            <v>Partnership</v>
          </cell>
          <cell r="BG9" t="str">
            <v>Partnership</v>
          </cell>
        </row>
        <row r="10">
          <cell r="BD10" t="str">
            <v>505</v>
          </cell>
          <cell r="BE10" t="str">
            <v>SantaCruz</v>
          </cell>
          <cell r="BF10" t="str">
            <v>CCAH</v>
          </cell>
          <cell r="BG10" t="str">
            <v>CCAH</v>
          </cell>
        </row>
        <row r="11">
          <cell r="BD11" t="str">
            <v>506</v>
          </cell>
          <cell r="BE11" t="str">
            <v>Orange</v>
          </cell>
          <cell r="BF11" t="str">
            <v>CalOPTIMA</v>
          </cell>
          <cell r="BG11" t="str">
            <v>All Others</v>
          </cell>
        </row>
        <row r="12">
          <cell r="BD12" t="str">
            <v>507</v>
          </cell>
          <cell r="BE12" t="str">
            <v>Napa</v>
          </cell>
          <cell r="BF12" t="str">
            <v>Partnership</v>
          </cell>
          <cell r="BG12" t="str">
            <v>Partnership</v>
          </cell>
        </row>
        <row r="13">
          <cell r="BD13" t="str">
            <v>508</v>
          </cell>
          <cell r="BE13" t="str">
            <v>Monterey</v>
          </cell>
          <cell r="BF13" t="str">
            <v>CCAH</v>
          </cell>
          <cell r="BG13" t="str">
            <v>CCAH</v>
          </cell>
        </row>
        <row r="14">
          <cell r="BD14" t="str">
            <v>509</v>
          </cell>
          <cell r="BE14" t="str">
            <v>Yolo</v>
          </cell>
          <cell r="BF14" t="str">
            <v>Partnership</v>
          </cell>
          <cell r="BG14" t="str">
            <v>Partnership</v>
          </cell>
        </row>
        <row r="15">
          <cell r="BD15" t="str">
            <v>510</v>
          </cell>
          <cell r="BE15" t="str">
            <v>Marin</v>
          </cell>
          <cell r="BF15" t="str">
            <v>Partnership</v>
          </cell>
          <cell r="BG15" t="str">
            <v>Partnership</v>
          </cell>
        </row>
        <row r="16">
          <cell r="BD16" t="str">
            <v>512</v>
          </cell>
          <cell r="BE16" t="str">
            <v>Mendocino</v>
          </cell>
          <cell r="BF16" t="str">
            <v>Partnership</v>
          </cell>
          <cell r="BG16" t="str">
            <v>Partnership</v>
          </cell>
        </row>
        <row r="17">
          <cell r="BD17" t="str">
            <v>513</v>
          </cell>
          <cell r="BE17" t="str">
            <v>Sonoma</v>
          </cell>
          <cell r="BF17" t="str">
            <v>Partnership</v>
          </cell>
          <cell r="BG17" t="str">
            <v>Partnership</v>
          </cell>
        </row>
        <row r="18">
          <cell r="BD18" t="str">
            <v>514</v>
          </cell>
          <cell r="BE18" t="str">
            <v>Merced</v>
          </cell>
          <cell r="BF18" t="str">
            <v>CCAH</v>
          </cell>
          <cell r="BG18" t="str">
            <v>CCAH</v>
          </cell>
        </row>
        <row r="19">
          <cell r="BD19" t="str">
            <v>515</v>
          </cell>
          <cell r="BE19" t="str">
            <v>Ventura</v>
          </cell>
          <cell r="BF19" t="str">
            <v>Gold Coast</v>
          </cell>
          <cell r="BG19" t="str">
            <v>All Others</v>
          </cell>
        </row>
        <row r="20">
          <cell r="BD20" t="str">
            <v>588</v>
          </cell>
          <cell r="BE20" t="str">
            <v>Rural</v>
          </cell>
          <cell r="BF20" t="str">
            <v>Partnership</v>
          </cell>
          <cell r="BG20" t="str">
            <v>Partnership</v>
          </cell>
        </row>
        <row r="21">
          <cell r="BD21" t="str">
            <v>703</v>
          </cell>
          <cell r="BE21" t="str">
            <v>SanMateo_CCS</v>
          </cell>
          <cell r="BF21" t="str">
            <v>HPSM</v>
          </cell>
          <cell r="BG21" t="str">
            <v>HPSM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">
          <cell r="B4" t="str">
            <v>San Luis Obispo</v>
          </cell>
        </row>
      </sheetData>
      <sheetData sheetId="15">
        <row r="4">
          <cell r="B4" t="str">
            <v>Santa Barbara</v>
          </cell>
        </row>
      </sheetData>
      <sheetData sheetId="16">
        <row r="4">
          <cell r="B4" t="str">
            <v>San Mateo</v>
          </cell>
        </row>
      </sheetData>
      <sheetData sheetId="17">
        <row r="4">
          <cell r="B4" t="str">
            <v>San Mateo CCS</v>
          </cell>
        </row>
      </sheetData>
      <sheetData sheetId="18">
        <row r="4">
          <cell r="B4" t="str">
            <v>Orange</v>
          </cell>
        </row>
      </sheetData>
      <sheetData sheetId="19">
        <row r="4">
          <cell r="B4" t="str">
            <v>Merced</v>
          </cell>
        </row>
      </sheetData>
      <sheetData sheetId="20">
        <row r="4">
          <cell r="B4" t="str">
            <v>Monterey</v>
          </cell>
        </row>
      </sheetData>
      <sheetData sheetId="21">
        <row r="4">
          <cell r="B4" t="str">
            <v>Santa Cruz</v>
          </cell>
        </row>
      </sheetData>
      <sheetData sheetId="22">
        <row r="4">
          <cell r="B4" t="str">
            <v>Marin</v>
          </cell>
        </row>
      </sheetData>
      <sheetData sheetId="23">
        <row r="4">
          <cell r="B4" t="str">
            <v>Mendocino</v>
          </cell>
        </row>
      </sheetData>
      <sheetData sheetId="24">
        <row r="4">
          <cell r="B4" t="str">
            <v>Napa</v>
          </cell>
        </row>
      </sheetData>
      <sheetData sheetId="25">
        <row r="4">
          <cell r="B4" t="str">
            <v>Solano</v>
          </cell>
        </row>
      </sheetData>
      <sheetData sheetId="26">
        <row r="4">
          <cell r="B4" t="str">
            <v>Sonoma</v>
          </cell>
        </row>
      </sheetData>
      <sheetData sheetId="27">
        <row r="4">
          <cell r="B4" t="str">
            <v>Yolo</v>
          </cell>
        </row>
      </sheetData>
      <sheetData sheetId="28">
        <row r="4">
          <cell r="B4" t="str">
            <v>Rural</v>
          </cell>
        </row>
      </sheetData>
      <sheetData sheetId="29">
        <row r="4">
          <cell r="B4" t="str">
            <v>Ventura</v>
          </cell>
        </row>
      </sheetData>
      <sheetData sheetId="30">
        <row r="15">
          <cell r="B15">
            <v>-1.4999999999999999E-2</v>
          </cell>
        </row>
      </sheetData>
      <sheetData sheetId="31">
        <row r="11">
          <cell r="C11" t="str">
            <v>501-Util</v>
          </cell>
        </row>
      </sheetData>
      <sheetData sheetId="32">
        <row r="11">
          <cell r="C11" t="str">
            <v>501-Util</v>
          </cell>
        </row>
      </sheetData>
      <sheetData sheetId="33">
        <row r="1">
          <cell r="D1" t="str">
            <v>501</v>
          </cell>
        </row>
      </sheetData>
      <sheetData sheetId="34">
        <row r="6">
          <cell r="A6" t="str">
            <v>501Child</v>
          </cell>
        </row>
      </sheetData>
      <sheetData sheetId="35">
        <row r="19">
          <cell r="C19" t="str">
            <v>Plan_CD</v>
          </cell>
        </row>
      </sheetData>
      <sheetData sheetId="36">
        <row r="12">
          <cell r="A12" t="str">
            <v>501ChildMental Health - Outpatient</v>
          </cell>
        </row>
      </sheetData>
      <sheetData sheetId="37" refreshError="1"/>
      <sheetData sheetId="38">
        <row r="5">
          <cell r="B5" t="str">
            <v>501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6">
          <cell r="L6">
            <v>109.19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  <sheetName val="Assumptions"/>
      <sheetName val="Data(MM)"/>
      <sheetName val="Data(Rates)"/>
      <sheetName val="Data(Fincls)"/>
      <sheetName val="CRCS"/>
      <sheetName val="ReconAdj"/>
      <sheetName val="NewbornAdj"/>
      <sheetName val="Data Export"/>
      <sheetName val="Data_Export"/>
      <sheetName val="Data_Export1"/>
    </sheetNames>
    <sheetDataSet>
      <sheetData sheetId="0" refreshError="1"/>
      <sheetData sheetId="1" refreshError="1">
        <row r="32">
          <cell r="C32" t="str">
            <v>Statewide</v>
          </cell>
        </row>
        <row r="33">
          <cell r="C33" t="str">
            <v>Statewide</v>
          </cell>
        </row>
        <row r="34">
          <cell r="C34" t="str">
            <v>Statewid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pport&gt;&gt;"/>
      <sheetName val="Passthrough DP Summary"/>
      <sheetName val="SFY15-16 HQAF"/>
      <sheetName val="Approved QAF V"/>
      <sheetName val="July-Dec 16 HQAF"/>
      <sheetName val="Backup&gt;&gt;&gt;"/>
      <sheetName val="TP Classic"/>
      <sheetName val="Regional Classic"/>
      <sheetName val="GMC Classic"/>
      <sheetName val="COHS Classic"/>
      <sheetName val="All Models - OE"/>
      <sheetName val="Data Pull"/>
      <sheetName val="SFY 2016-17 Model"/>
      <sheetName val="SFY 2017-18 Model"/>
      <sheetName val="SFY 2018-19 Model"/>
      <sheetName val="HQAF V"/>
      <sheetName val="Sheet2"/>
      <sheetName val="Data"/>
    </sheetNames>
    <sheetDataSet>
      <sheetData sheetId="0"/>
      <sheetData sheetId="1" refreshError="1"/>
      <sheetData sheetId="2" refreshError="1"/>
      <sheetData sheetId="3">
        <row r="29">
          <cell r="B29">
            <v>1555482899.25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C2" t="str">
            <v>029Child</v>
          </cell>
          <cell r="D2">
            <v>742442</v>
          </cell>
        </row>
        <row r="3">
          <cell r="C3" t="str">
            <v>029Adult</v>
          </cell>
          <cell r="D3">
            <v>265144</v>
          </cell>
        </row>
        <row r="4">
          <cell r="C4" t="str">
            <v>029Adult Expansion</v>
          </cell>
          <cell r="D4">
            <v>513766</v>
          </cell>
        </row>
        <row r="5">
          <cell r="C5" t="str">
            <v>029SPD</v>
          </cell>
          <cell r="D5">
            <v>119359</v>
          </cell>
        </row>
        <row r="6">
          <cell r="C6" t="str">
            <v>029SPD Dual</v>
          </cell>
          <cell r="D6">
            <v>83</v>
          </cell>
        </row>
        <row r="7">
          <cell r="C7" t="str">
            <v>029BCCTP</v>
          </cell>
          <cell r="D7">
            <v>251</v>
          </cell>
        </row>
        <row r="8">
          <cell r="C8" t="str">
            <v>029LTC NonDual</v>
          </cell>
          <cell r="D8">
            <v>768</v>
          </cell>
        </row>
        <row r="9">
          <cell r="C9" t="str">
            <v>068Child</v>
          </cell>
          <cell r="D9">
            <v>209158</v>
          </cell>
        </row>
        <row r="10">
          <cell r="C10" t="str">
            <v>068Adult</v>
          </cell>
          <cell r="D10">
            <v>51524</v>
          </cell>
        </row>
        <row r="11">
          <cell r="C11" t="str">
            <v>068Adult Expansion</v>
          </cell>
          <cell r="D11">
            <v>90483</v>
          </cell>
        </row>
        <row r="12">
          <cell r="C12" t="str">
            <v>068SPD</v>
          </cell>
          <cell r="D12">
            <v>30459</v>
          </cell>
        </row>
        <row r="13">
          <cell r="C13" t="str">
            <v>068SPD Dual</v>
          </cell>
          <cell r="D13">
            <v>49</v>
          </cell>
        </row>
        <row r="14">
          <cell r="C14" t="str">
            <v>068BCCTP</v>
          </cell>
          <cell r="D14">
            <v>5</v>
          </cell>
        </row>
        <row r="15">
          <cell r="C15" t="str">
            <v>068LTC NonDual</v>
          </cell>
          <cell r="D15">
            <v>737</v>
          </cell>
        </row>
        <row r="16">
          <cell r="C16" t="str">
            <v>079Child</v>
          </cell>
          <cell r="D16">
            <v>135009</v>
          </cell>
        </row>
        <row r="17">
          <cell r="C17" t="str">
            <v>079Adult</v>
          </cell>
          <cell r="D17">
            <v>50344</v>
          </cell>
        </row>
        <row r="18">
          <cell r="C18" t="str">
            <v>079Adult Expansion</v>
          </cell>
          <cell r="D18">
            <v>85397</v>
          </cell>
        </row>
        <row r="19">
          <cell r="C19" t="str">
            <v>079SPD</v>
          </cell>
          <cell r="D19">
            <v>12163</v>
          </cell>
        </row>
        <row r="20">
          <cell r="C20" t="str">
            <v>079SPD Dual</v>
          </cell>
          <cell r="D20">
            <v>10</v>
          </cell>
        </row>
        <row r="21">
          <cell r="C21" t="str">
            <v>079BCCTP</v>
          </cell>
          <cell r="D21">
            <v>37</v>
          </cell>
        </row>
        <row r="22">
          <cell r="C22" t="str">
            <v>079LTC NonDual</v>
          </cell>
          <cell r="D22">
            <v>90</v>
          </cell>
        </row>
        <row r="23">
          <cell r="C23" t="str">
            <v>100Child</v>
          </cell>
          <cell r="D23">
            <v>234</v>
          </cell>
        </row>
        <row r="24">
          <cell r="C24" t="str">
            <v>100Adult</v>
          </cell>
          <cell r="D24">
            <v>108</v>
          </cell>
        </row>
        <row r="25">
          <cell r="C25" t="str">
            <v>100Adult Expansion</v>
          </cell>
          <cell r="D25">
            <v>391</v>
          </cell>
        </row>
        <row r="26">
          <cell r="C26" t="str">
            <v>100SPD</v>
          </cell>
          <cell r="D26">
            <v>60</v>
          </cell>
        </row>
        <row r="27">
          <cell r="C27" t="str">
            <v>100SPD Dual</v>
          </cell>
          <cell r="D27">
            <v>54</v>
          </cell>
        </row>
        <row r="28">
          <cell r="C28" t="str">
            <v>100BCCTP</v>
          </cell>
          <cell r="D28">
            <v>0</v>
          </cell>
        </row>
        <row r="29">
          <cell r="C29" t="str">
            <v>101Child</v>
          </cell>
          <cell r="D29">
            <v>13083</v>
          </cell>
        </row>
        <row r="30">
          <cell r="C30" t="str">
            <v>101Adult</v>
          </cell>
          <cell r="D30">
            <v>5834</v>
          </cell>
        </row>
        <row r="31">
          <cell r="C31" t="str">
            <v>101Adult Expansion</v>
          </cell>
          <cell r="D31">
            <v>10994</v>
          </cell>
        </row>
        <row r="32">
          <cell r="C32" t="str">
            <v>101SPD</v>
          </cell>
          <cell r="D32">
            <v>1867</v>
          </cell>
        </row>
        <row r="33">
          <cell r="C33" t="str">
            <v>101SPD Dual</v>
          </cell>
          <cell r="D33">
            <v>705</v>
          </cell>
        </row>
        <row r="34">
          <cell r="C34" t="str">
            <v>101BCCTP</v>
          </cell>
          <cell r="D34">
            <v>0</v>
          </cell>
        </row>
        <row r="35">
          <cell r="C35" t="str">
            <v>102Child</v>
          </cell>
          <cell r="D35">
            <v>64283</v>
          </cell>
        </row>
        <row r="36">
          <cell r="C36" t="str">
            <v>102Adult</v>
          </cell>
          <cell r="D36">
            <v>30165</v>
          </cell>
        </row>
        <row r="37">
          <cell r="C37" t="str">
            <v>102Adult Expansion</v>
          </cell>
          <cell r="D37">
            <v>69209</v>
          </cell>
        </row>
        <row r="38">
          <cell r="C38" t="str">
            <v>102SPD</v>
          </cell>
          <cell r="D38">
            <v>18490</v>
          </cell>
        </row>
        <row r="39">
          <cell r="C39" t="str">
            <v>102SPD Dual</v>
          </cell>
          <cell r="D39">
            <v>3806</v>
          </cell>
        </row>
        <row r="40">
          <cell r="C40" t="str">
            <v>102BCCTP</v>
          </cell>
          <cell r="D40">
            <v>13</v>
          </cell>
        </row>
        <row r="41">
          <cell r="C41" t="str">
            <v>103Child</v>
          </cell>
          <cell r="D41">
            <v>6900</v>
          </cell>
        </row>
        <row r="42">
          <cell r="C42" t="str">
            <v>103Adult</v>
          </cell>
          <cell r="D42">
            <v>4135</v>
          </cell>
        </row>
        <row r="43">
          <cell r="C43" t="str">
            <v>103Adult Expansion</v>
          </cell>
          <cell r="D43">
            <v>8618</v>
          </cell>
        </row>
        <row r="44">
          <cell r="C44" t="str">
            <v>103SPD</v>
          </cell>
          <cell r="D44">
            <v>1314</v>
          </cell>
        </row>
        <row r="45">
          <cell r="C45" t="str">
            <v>103SPD Dual</v>
          </cell>
          <cell r="D45">
            <v>352</v>
          </cell>
        </row>
        <row r="46">
          <cell r="C46" t="str">
            <v>103BCCTP</v>
          </cell>
          <cell r="D46">
            <v>0</v>
          </cell>
        </row>
        <row r="47">
          <cell r="C47" t="str">
            <v>104Child</v>
          </cell>
          <cell r="D47">
            <v>16205</v>
          </cell>
        </row>
        <row r="48">
          <cell r="C48" t="str">
            <v>104Adult</v>
          </cell>
          <cell r="D48">
            <v>4626</v>
          </cell>
        </row>
        <row r="49">
          <cell r="C49" t="str">
            <v>104Adult Expansion</v>
          </cell>
          <cell r="D49">
            <v>5967</v>
          </cell>
        </row>
        <row r="50">
          <cell r="C50" t="str">
            <v>104SPD</v>
          </cell>
          <cell r="D50">
            <v>993</v>
          </cell>
        </row>
        <row r="51">
          <cell r="C51" t="str">
            <v>104SPD Dual</v>
          </cell>
          <cell r="D51">
            <v>336</v>
          </cell>
        </row>
        <row r="52">
          <cell r="C52" t="str">
            <v>104BCCTP</v>
          </cell>
          <cell r="D52">
            <v>0</v>
          </cell>
        </row>
        <row r="53">
          <cell r="C53" t="str">
            <v>105Child</v>
          </cell>
          <cell r="D53">
            <v>20060</v>
          </cell>
        </row>
        <row r="54">
          <cell r="C54" t="str">
            <v>105Adult</v>
          </cell>
          <cell r="D54">
            <v>6721</v>
          </cell>
        </row>
        <row r="55">
          <cell r="C55" t="str">
            <v>105Adult Expansion</v>
          </cell>
          <cell r="D55">
            <v>22609</v>
          </cell>
        </row>
        <row r="56">
          <cell r="C56" t="str">
            <v>105SPD</v>
          </cell>
          <cell r="D56">
            <v>3196</v>
          </cell>
        </row>
        <row r="57">
          <cell r="C57" t="str">
            <v>105SPD Dual</v>
          </cell>
          <cell r="D57">
            <v>725</v>
          </cell>
        </row>
        <row r="58">
          <cell r="C58" t="str">
            <v>105BCCTP</v>
          </cell>
          <cell r="D58">
            <v>0</v>
          </cell>
        </row>
        <row r="59">
          <cell r="C59" t="str">
            <v>106Child</v>
          </cell>
          <cell r="D59">
            <v>12996</v>
          </cell>
        </row>
        <row r="60">
          <cell r="C60" t="str">
            <v>106Adult</v>
          </cell>
          <cell r="D60">
            <v>3804</v>
          </cell>
        </row>
        <row r="61">
          <cell r="C61" t="str">
            <v>106Adult Expansion</v>
          </cell>
          <cell r="D61">
            <v>6893</v>
          </cell>
        </row>
        <row r="62">
          <cell r="C62" t="str">
            <v>106SPD</v>
          </cell>
          <cell r="D62">
            <v>1451</v>
          </cell>
        </row>
        <row r="63">
          <cell r="C63" t="str">
            <v>106SPD Dual</v>
          </cell>
          <cell r="D63">
            <v>494</v>
          </cell>
        </row>
        <row r="64">
          <cell r="C64" t="str">
            <v>106BCCTP</v>
          </cell>
          <cell r="D64">
            <v>0</v>
          </cell>
        </row>
        <row r="65">
          <cell r="C65" t="str">
            <v>107Child</v>
          </cell>
          <cell r="D65">
            <v>5495</v>
          </cell>
        </row>
        <row r="66">
          <cell r="C66" t="str">
            <v>107Adult</v>
          </cell>
          <cell r="D66">
            <v>1948</v>
          </cell>
        </row>
        <row r="67">
          <cell r="C67" t="str">
            <v>107Adult Expansion</v>
          </cell>
          <cell r="D67">
            <v>3628</v>
          </cell>
        </row>
        <row r="68">
          <cell r="C68" t="str">
            <v>107SPD</v>
          </cell>
          <cell r="D68">
            <v>559</v>
          </cell>
        </row>
        <row r="69">
          <cell r="C69" t="str">
            <v>107SPD Dual</v>
          </cell>
          <cell r="D69">
            <v>139</v>
          </cell>
        </row>
        <row r="70">
          <cell r="C70" t="str">
            <v>107BCCTP</v>
          </cell>
          <cell r="D70">
            <v>0</v>
          </cell>
        </row>
        <row r="71">
          <cell r="C71" t="str">
            <v>108Child</v>
          </cell>
          <cell r="D71">
            <v>6566</v>
          </cell>
        </row>
        <row r="72">
          <cell r="C72" t="str">
            <v>108Adult</v>
          </cell>
          <cell r="D72">
            <v>2991</v>
          </cell>
        </row>
        <row r="73">
          <cell r="C73" t="str">
            <v>108Adult Expansion</v>
          </cell>
          <cell r="D73">
            <v>6554</v>
          </cell>
        </row>
        <row r="74">
          <cell r="C74" t="str">
            <v>108SPD</v>
          </cell>
          <cell r="D74">
            <v>1020</v>
          </cell>
        </row>
        <row r="75">
          <cell r="C75" t="str">
            <v>108SPD Dual</v>
          </cell>
          <cell r="D75">
            <v>444</v>
          </cell>
        </row>
        <row r="76">
          <cell r="C76" t="str">
            <v>108BCCTP</v>
          </cell>
          <cell r="D76">
            <v>0</v>
          </cell>
        </row>
        <row r="77">
          <cell r="C77" t="str">
            <v>109Child</v>
          </cell>
          <cell r="D77">
            <v>4809</v>
          </cell>
        </row>
        <row r="78">
          <cell r="C78" t="str">
            <v>109Adult</v>
          </cell>
          <cell r="D78">
            <v>1249</v>
          </cell>
        </row>
        <row r="79">
          <cell r="C79" t="str">
            <v>109Adult Expansion</v>
          </cell>
          <cell r="D79">
            <v>3801</v>
          </cell>
        </row>
        <row r="80">
          <cell r="C80" t="str">
            <v>109SPD</v>
          </cell>
          <cell r="D80">
            <v>256</v>
          </cell>
        </row>
        <row r="81">
          <cell r="C81" t="str">
            <v>109SPD Dual</v>
          </cell>
          <cell r="D81">
            <v>123</v>
          </cell>
        </row>
        <row r="82">
          <cell r="C82" t="str">
            <v>109BCCTP</v>
          </cell>
          <cell r="D82">
            <v>0</v>
          </cell>
        </row>
        <row r="83">
          <cell r="C83" t="str">
            <v>110Child</v>
          </cell>
          <cell r="D83">
            <v>29756</v>
          </cell>
        </row>
        <row r="84">
          <cell r="C84" t="str">
            <v>110Adult</v>
          </cell>
          <cell r="D84">
            <v>13259</v>
          </cell>
        </row>
        <row r="85">
          <cell r="C85" t="str">
            <v>110Adult Expansion</v>
          </cell>
          <cell r="D85">
            <v>28380</v>
          </cell>
        </row>
        <row r="86">
          <cell r="C86" t="str">
            <v>110SPD</v>
          </cell>
          <cell r="D86">
            <v>3970</v>
          </cell>
        </row>
        <row r="87">
          <cell r="C87" t="str">
            <v>110SPD Dual</v>
          </cell>
          <cell r="D87">
            <v>1524</v>
          </cell>
        </row>
        <row r="88">
          <cell r="C88" t="str">
            <v>110BCCTP</v>
          </cell>
          <cell r="D88">
            <v>0</v>
          </cell>
        </row>
        <row r="89">
          <cell r="C89" t="str">
            <v>111Child</v>
          </cell>
          <cell r="D89">
            <v>83931</v>
          </cell>
        </row>
        <row r="90">
          <cell r="C90" t="str">
            <v>111Adult</v>
          </cell>
          <cell r="D90">
            <v>32749</v>
          </cell>
        </row>
        <row r="91">
          <cell r="C91" t="str">
            <v>111Adult Expansion</v>
          </cell>
          <cell r="D91">
            <v>57988</v>
          </cell>
        </row>
        <row r="92">
          <cell r="C92" t="str">
            <v>111SPD</v>
          </cell>
          <cell r="D92">
            <v>13059</v>
          </cell>
        </row>
        <row r="93">
          <cell r="C93" t="str">
            <v>111SPD Dual</v>
          </cell>
          <cell r="D93">
            <v>2465</v>
          </cell>
        </row>
        <row r="94">
          <cell r="C94" t="str">
            <v>111BCCTP</v>
          </cell>
          <cell r="D94">
            <v>0</v>
          </cell>
        </row>
        <row r="95">
          <cell r="C95" t="str">
            <v>112Child</v>
          </cell>
          <cell r="D95">
            <v>5138</v>
          </cell>
        </row>
        <row r="96">
          <cell r="C96" t="str">
            <v>112Adult</v>
          </cell>
          <cell r="D96">
            <v>2474</v>
          </cell>
        </row>
        <row r="97">
          <cell r="C97" t="str">
            <v>112Adult Expansion</v>
          </cell>
          <cell r="D97">
            <v>6133</v>
          </cell>
        </row>
        <row r="98">
          <cell r="C98" t="str">
            <v>112SPD</v>
          </cell>
          <cell r="D98">
            <v>1073</v>
          </cell>
        </row>
        <row r="99">
          <cell r="C99" t="str">
            <v>112SPD Dual</v>
          </cell>
          <cell r="D99">
            <v>387</v>
          </cell>
        </row>
        <row r="100">
          <cell r="C100" t="str">
            <v>112BCCTP</v>
          </cell>
          <cell r="D100">
            <v>0</v>
          </cell>
        </row>
        <row r="101">
          <cell r="C101" t="str">
            <v>113Child</v>
          </cell>
          <cell r="D101">
            <v>766</v>
          </cell>
        </row>
        <row r="102">
          <cell r="C102" t="str">
            <v>113Adult</v>
          </cell>
          <cell r="D102">
            <v>285</v>
          </cell>
        </row>
        <row r="103">
          <cell r="C103" t="str">
            <v>113Adult Expansion</v>
          </cell>
          <cell r="D103">
            <v>843</v>
          </cell>
        </row>
        <row r="104">
          <cell r="C104" t="str">
            <v>113SPD</v>
          </cell>
          <cell r="D104">
            <v>143</v>
          </cell>
        </row>
        <row r="105">
          <cell r="C105" t="str">
            <v>113SPD Dual</v>
          </cell>
          <cell r="D105">
            <v>85</v>
          </cell>
        </row>
        <row r="106">
          <cell r="C106" t="str">
            <v>113BCCTP</v>
          </cell>
          <cell r="D106">
            <v>0</v>
          </cell>
        </row>
        <row r="107">
          <cell r="C107" t="str">
            <v>114Child</v>
          </cell>
          <cell r="D107">
            <v>58995</v>
          </cell>
        </row>
        <row r="108">
          <cell r="C108" t="str">
            <v>114Adult</v>
          </cell>
          <cell r="D108">
            <v>26635</v>
          </cell>
        </row>
        <row r="109">
          <cell r="C109" t="str">
            <v>114Adult Expansion</v>
          </cell>
          <cell r="D109">
            <v>36922</v>
          </cell>
        </row>
        <row r="110">
          <cell r="C110" t="str">
            <v>114SPD</v>
          </cell>
          <cell r="D110">
            <v>7936</v>
          </cell>
        </row>
        <row r="111">
          <cell r="C111" t="str">
            <v>114SPD Dual</v>
          </cell>
          <cell r="D111">
            <v>1686</v>
          </cell>
        </row>
        <row r="112">
          <cell r="C112" t="str">
            <v>114BCCTP</v>
          </cell>
          <cell r="D112">
            <v>6</v>
          </cell>
        </row>
        <row r="113">
          <cell r="C113" t="str">
            <v>115Child</v>
          </cell>
          <cell r="D113">
            <v>26834</v>
          </cell>
        </row>
        <row r="114">
          <cell r="C114" t="str">
            <v>115Adult</v>
          </cell>
          <cell r="D114">
            <v>9435</v>
          </cell>
        </row>
        <row r="115">
          <cell r="C115" t="str">
            <v>115Adult Expansion</v>
          </cell>
          <cell r="D115">
            <v>15261</v>
          </cell>
        </row>
        <row r="116">
          <cell r="C116" t="str">
            <v>115SPD</v>
          </cell>
          <cell r="D116">
            <v>5106</v>
          </cell>
        </row>
        <row r="117">
          <cell r="C117" t="str">
            <v>115SPD Dual</v>
          </cell>
          <cell r="D117">
            <v>1059</v>
          </cell>
        </row>
        <row r="118">
          <cell r="C118" t="str">
            <v>115BCCTP</v>
          </cell>
          <cell r="D118">
            <v>0</v>
          </cell>
        </row>
        <row r="119">
          <cell r="C119" t="str">
            <v>116Child</v>
          </cell>
          <cell r="D119">
            <v>10616</v>
          </cell>
        </row>
        <row r="120">
          <cell r="C120" t="str">
            <v>116Adult</v>
          </cell>
          <cell r="D120">
            <v>5125</v>
          </cell>
        </row>
        <row r="121">
          <cell r="C121" t="str">
            <v>116Adult Expansion</v>
          </cell>
          <cell r="D121">
            <v>11948</v>
          </cell>
        </row>
        <row r="122">
          <cell r="C122" t="str">
            <v>116SPD</v>
          </cell>
          <cell r="D122">
            <v>2427</v>
          </cell>
        </row>
        <row r="123">
          <cell r="C123" t="str">
            <v>116SPD Dual</v>
          </cell>
          <cell r="D123">
            <v>476</v>
          </cell>
        </row>
        <row r="124">
          <cell r="C124" t="str">
            <v>116BCCTP</v>
          </cell>
          <cell r="D124">
            <v>12</v>
          </cell>
        </row>
        <row r="125">
          <cell r="C125" t="str">
            <v>117Child</v>
          </cell>
          <cell r="D125">
            <v>41200</v>
          </cell>
        </row>
        <row r="126">
          <cell r="C126" t="str">
            <v>117Adult</v>
          </cell>
          <cell r="D126">
            <v>19751</v>
          </cell>
        </row>
        <row r="127">
          <cell r="C127" t="str">
            <v>117Adult Expansion</v>
          </cell>
          <cell r="D127">
            <v>26066</v>
          </cell>
        </row>
        <row r="128">
          <cell r="C128" t="str">
            <v>117SPD</v>
          </cell>
          <cell r="D128">
            <v>8609</v>
          </cell>
        </row>
        <row r="129">
          <cell r="C129" t="str">
            <v>117SPD Dual</v>
          </cell>
          <cell r="D129">
            <v>1157</v>
          </cell>
        </row>
        <row r="130">
          <cell r="C130" t="str">
            <v>117BCCTP</v>
          </cell>
          <cell r="D130">
            <v>0</v>
          </cell>
        </row>
        <row r="131">
          <cell r="C131" t="str">
            <v>118Child</v>
          </cell>
          <cell r="D131">
            <v>251</v>
          </cell>
        </row>
        <row r="132">
          <cell r="C132" t="str">
            <v>118Adult</v>
          </cell>
          <cell r="D132">
            <v>136</v>
          </cell>
        </row>
        <row r="133">
          <cell r="C133" t="str">
            <v>118Adult Expansion</v>
          </cell>
          <cell r="D133">
            <v>243</v>
          </cell>
        </row>
        <row r="134">
          <cell r="C134" t="str">
            <v>118SPD</v>
          </cell>
          <cell r="D134">
            <v>35</v>
          </cell>
        </row>
        <row r="135">
          <cell r="C135" t="str">
            <v>118SPD Dual</v>
          </cell>
          <cell r="D135">
            <v>12</v>
          </cell>
        </row>
        <row r="136">
          <cell r="C136" t="str">
            <v>118BCCTP</v>
          </cell>
          <cell r="D136">
            <v>0</v>
          </cell>
        </row>
        <row r="137">
          <cell r="C137" t="str">
            <v>119Child</v>
          </cell>
          <cell r="D137">
            <v>1927</v>
          </cell>
        </row>
        <row r="138">
          <cell r="C138" t="str">
            <v>119Adult</v>
          </cell>
          <cell r="D138">
            <v>975</v>
          </cell>
        </row>
        <row r="139">
          <cell r="C139" t="str">
            <v>119Adult Expansion</v>
          </cell>
          <cell r="D139">
            <v>2878</v>
          </cell>
        </row>
        <row r="140">
          <cell r="C140" t="str">
            <v>119SPD</v>
          </cell>
          <cell r="D140">
            <v>441</v>
          </cell>
        </row>
        <row r="141">
          <cell r="C141" t="str">
            <v>119SPD Dual</v>
          </cell>
          <cell r="D141">
            <v>94</v>
          </cell>
        </row>
        <row r="142">
          <cell r="C142" t="str">
            <v>119BCCTP</v>
          </cell>
          <cell r="D142">
            <v>0</v>
          </cell>
        </row>
        <row r="143">
          <cell r="C143" t="str">
            <v>120Child</v>
          </cell>
          <cell r="D143">
            <v>80091</v>
          </cell>
        </row>
        <row r="144">
          <cell r="C144" t="str">
            <v>120Adult</v>
          </cell>
          <cell r="D144">
            <v>38438</v>
          </cell>
        </row>
        <row r="145">
          <cell r="C145" t="str">
            <v>120Adult Expansion</v>
          </cell>
          <cell r="D145">
            <v>63767</v>
          </cell>
        </row>
        <row r="146">
          <cell r="C146" t="str">
            <v>120SPD</v>
          </cell>
          <cell r="D146">
            <v>21808</v>
          </cell>
        </row>
        <row r="147">
          <cell r="C147" t="str">
            <v>120SPD Dual</v>
          </cell>
          <cell r="D147">
            <v>4463</v>
          </cell>
        </row>
        <row r="148">
          <cell r="C148" t="str">
            <v>120BCCTP</v>
          </cell>
          <cell r="D148">
            <v>6</v>
          </cell>
        </row>
        <row r="149">
          <cell r="C149" t="str">
            <v>121Child</v>
          </cell>
          <cell r="D149">
            <v>14274</v>
          </cell>
        </row>
        <row r="150">
          <cell r="C150" t="str">
            <v>121Adult</v>
          </cell>
          <cell r="D150">
            <v>6682</v>
          </cell>
        </row>
        <row r="151">
          <cell r="C151" t="str">
            <v>121Adult Expansion</v>
          </cell>
          <cell r="D151">
            <v>13088</v>
          </cell>
        </row>
        <row r="152">
          <cell r="C152" t="str">
            <v>121SPD</v>
          </cell>
          <cell r="D152">
            <v>2356</v>
          </cell>
        </row>
        <row r="153">
          <cell r="C153" t="str">
            <v>121SPD Dual</v>
          </cell>
          <cell r="D153">
            <v>803</v>
          </cell>
        </row>
        <row r="154">
          <cell r="C154" t="str">
            <v>121BCCTP</v>
          </cell>
          <cell r="D154">
            <v>0</v>
          </cell>
        </row>
        <row r="155">
          <cell r="C155" t="str">
            <v>122Child</v>
          </cell>
          <cell r="D155">
            <v>8153</v>
          </cell>
        </row>
        <row r="156">
          <cell r="C156" t="str">
            <v>122Adult</v>
          </cell>
          <cell r="D156">
            <v>2508</v>
          </cell>
        </row>
        <row r="157">
          <cell r="C157" t="str">
            <v>122Adult Expansion</v>
          </cell>
          <cell r="D157">
            <v>3170</v>
          </cell>
        </row>
        <row r="158">
          <cell r="C158" t="str">
            <v>122SPD</v>
          </cell>
          <cell r="D158">
            <v>591</v>
          </cell>
        </row>
        <row r="159">
          <cell r="C159" t="str">
            <v>122SPD Dual</v>
          </cell>
          <cell r="D159">
            <v>92</v>
          </cell>
        </row>
        <row r="160">
          <cell r="C160" t="str">
            <v>122BCCTP</v>
          </cell>
          <cell r="D160">
            <v>0</v>
          </cell>
        </row>
        <row r="161">
          <cell r="C161" t="str">
            <v>123Child</v>
          </cell>
          <cell r="D161">
            <v>45849</v>
          </cell>
        </row>
        <row r="162">
          <cell r="C162" t="str">
            <v>123Adult</v>
          </cell>
          <cell r="D162">
            <v>19946</v>
          </cell>
        </row>
        <row r="163">
          <cell r="C163" t="str">
            <v>123Adult Expansion</v>
          </cell>
          <cell r="D163">
            <v>41284</v>
          </cell>
        </row>
        <row r="164">
          <cell r="C164" t="str">
            <v>123SPD</v>
          </cell>
          <cell r="D164">
            <v>7479</v>
          </cell>
        </row>
        <row r="165">
          <cell r="C165" t="str">
            <v>123SPD Dual</v>
          </cell>
          <cell r="D165">
            <v>2465</v>
          </cell>
        </row>
        <row r="166">
          <cell r="C166" t="str">
            <v>123BCCTP</v>
          </cell>
          <cell r="D166">
            <v>6</v>
          </cell>
        </row>
        <row r="167">
          <cell r="C167" t="str">
            <v>124Child</v>
          </cell>
          <cell r="D167">
            <v>17101</v>
          </cell>
        </row>
        <row r="168">
          <cell r="C168" t="str">
            <v>124Adult</v>
          </cell>
          <cell r="D168">
            <v>6128</v>
          </cell>
        </row>
        <row r="169">
          <cell r="C169" t="str">
            <v>124Adult Expansion</v>
          </cell>
          <cell r="D169">
            <v>7524</v>
          </cell>
        </row>
        <row r="170">
          <cell r="C170" t="str">
            <v>124SPD</v>
          </cell>
          <cell r="D170">
            <v>2123</v>
          </cell>
        </row>
        <row r="171">
          <cell r="C171" t="str">
            <v>124SPD Dual</v>
          </cell>
          <cell r="D171">
            <v>456</v>
          </cell>
        </row>
        <row r="172">
          <cell r="C172" t="str">
            <v>124BCCTP</v>
          </cell>
          <cell r="D172">
            <v>0</v>
          </cell>
        </row>
        <row r="173">
          <cell r="C173" t="str">
            <v>128Child</v>
          </cell>
          <cell r="D173">
            <v>5091</v>
          </cell>
        </row>
        <row r="174">
          <cell r="C174" t="str">
            <v>128Adult</v>
          </cell>
          <cell r="D174">
            <v>1879</v>
          </cell>
        </row>
        <row r="175">
          <cell r="C175" t="str">
            <v>128Adult Expansion</v>
          </cell>
          <cell r="D175">
            <v>4092</v>
          </cell>
        </row>
        <row r="176">
          <cell r="C176" t="str">
            <v>128SPD</v>
          </cell>
          <cell r="D176">
            <v>629</v>
          </cell>
        </row>
        <row r="177">
          <cell r="C177" t="str">
            <v>128SPD Dual</v>
          </cell>
          <cell r="D177">
            <v>296</v>
          </cell>
        </row>
        <row r="178">
          <cell r="C178" t="str">
            <v>128BCCTP</v>
          </cell>
          <cell r="D178">
            <v>0</v>
          </cell>
        </row>
        <row r="179">
          <cell r="C179" t="str">
            <v>129Child</v>
          </cell>
          <cell r="D179">
            <v>1894</v>
          </cell>
        </row>
        <row r="180">
          <cell r="C180" t="str">
            <v>129Adult</v>
          </cell>
          <cell r="D180">
            <v>913</v>
          </cell>
        </row>
        <row r="181">
          <cell r="C181" t="str">
            <v>129Adult Expansion</v>
          </cell>
          <cell r="D181">
            <v>2259</v>
          </cell>
        </row>
        <row r="182">
          <cell r="C182" t="str">
            <v>129SPD</v>
          </cell>
          <cell r="D182">
            <v>421</v>
          </cell>
        </row>
        <row r="183">
          <cell r="C183" t="str">
            <v>129SPD Dual</v>
          </cell>
          <cell r="D183">
            <v>115</v>
          </cell>
        </row>
        <row r="184">
          <cell r="C184" t="str">
            <v>129BCCTP</v>
          </cell>
          <cell r="D184">
            <v>0</v>
          </cell>
        </row>
        <row r="185">
          <cell r="C185" t="str">
            <v>130Child</v>
          </cell>
          <cell r="D185">
            <v>125217</v>
          </cell>
        </row>
        <row r="186">
          <cell r="C186" t="str">
            <v>130Adult</v>
          </cell>
          <cell r="D186">
            <v>60661</v>
          </cell>
        </row>
        <row r="187">
          <cell r="C187" t="str">
            <v>130Adult Expansion</v>
          </cell>
          <cell r="D187">
            <v>118142</v>
          </cell>
        </row>
        <row r="188">
          <cell r="C188" t="str">
            <v>130SPD</v>
          </cell>
          <cell r="D188">
            <v>46565</v>
          </cell>
        </row>
        <row r="189">
          <cell r="C189" t="str">
            <v>130SPD Dual</v>
          </cell>
          <cell r="D189">
            <v>15542</v>
          </cell>
        </row>
        <row r="190">
          <cell r="C190" t="str">
            <v>130BCCTP</v>
          </cell>
          <cell r="D190">
            <v>7</v>
          </cell>
        </row>
        <row r="191">
          <cell r="C191" t="str">
            <v>131Child</v>
          </cell>
          <cell r="D191">
            <v>550634</v>
          </cell>
        </row>
        <row r="192">
          <cell r="C192" t="str">
            <v>131Adult</v>
          </cell>
          <cell r="D192">
            <v>217167</v>
          </cell>
        </row>
        <row r="193">
          <cell r="C193" t="str">
            <v>131Adult Expansion</v>
          </cell>
          <cell r="D193">
            <v>440670</v>
          </cell>
        </row>
        <row r="194">
          <cell r="C194" t="str">
            <v>131SPD</v>
          </cell>
          <cell r="D194">
            <v>93154</v>
          </cell>
        </row>
        <row r="195">
          <cell r="C195" t="str">
            <v>131SPD Dual</v>
          </cell>
          <cell r="D195">
            <v>84</v>
          </cell>
        </row>
        <row r="196">
          <cell r="C196" t="str">
            <v>131BCCTP</v>
          </cell>
          <cell r="D196">
            <v>222</v>
          </cell>
        </row>
        <row r="197">
          <cell r="C197" t="str">
            <v>131LTC NonDual</v>
          </cell>
          <cell r="D197">
            <v>1630</v>
          </cell>
        </row>
        <row r="198">
          <cell r="C198" t="str">
            <v>133Child</v>
          </cell>
          <cell r="D198">
            <v>2841</v>
          </cell>
        </row>
        <row r="199">
          <cell r="C199" t="str">
            <v>133Adult</v>
          </cell>
          <cell r="D199">
            <v>731</v>
          </cell>
        </row>
        <row r="200">
          <cell r="C200" t="str">
            <v>133Adult Expansion</v>
          </cell>
          <cell r="D200">
            <v>2208</v>
          </cell>
        </row>
        <row r="201">
          <cell r="C201" t="str">
            <v>133SPD</v>
          </cell>
          <cell r="D201">
            <v>187</v>
          </cell>
        </row>
        <row r="202">
          <cell r="C202" t="str">
            <v>133SPD Dual</v>
          </cell>
          <cell r="D202">
            <v>77</v>
          </cell>
        </row>
        <row r="203">
          <cell r="C203" t="str">
            <v>133BCCTP</v>
          </cell>
          <cell r="D203">
            <v>0</v>
          </cell>
        </row>
        <row r="204">
          <cell r="C204" t="str">
            <v>134Child</v>
          </cell>
          <cell r="D204">
            <v>16566</v>
          </cell>
        </row>
        <row r="205">
          <cell r="C205" t="str">
            <v>134Adult</v>
          </cell>
          <cell r="D205">
            <v>8476</v>
          </cell>
        </row>
        <row r="206">
          <cell r="C206" t="str">
            <v>134Adult Expansion</v>
          </cell>
          <cell r="D206">
            <v>17653</v>
          </cell>
        </row>
        <row r="207">
          <cell r="C207" t="str">
            <v>134SPD</v>
          </cell>
          <cell r="D207">
            <v>2923</v>
          </cell>
        </row>
        <row r="208">
          <cell r="C208" t="str">
            <v>134SPD Dual</v>
          </cell>
          <cell r="D208">
            <v>968</v>
          </cell>
        </row>
        <row r="209">
          <cell r="C209" t="str">
            <v>134BCCTP</v>
          </cell>
          <cell r="D209">
            <v>0</v>
          </cell>
        </row>
        <row r="210">
          <cell r="C210" t="str">
            <v>135Child</v>
          </cell>
          <cell r="D210">
            <v>18912</v>
          </cell>
        </row>
        <row r="211">
          <cell r="C211" t="str">
            <v>135Adult</v>
          </cell>
          <cell r="D211">
            <v>9093</v>
          </cell>
        </row>
        <row r="212">
          <cell r="C212" t="str">
            <v>135Adult Expansion</v>
          </cell>
          <cell r="D212">
            <v>25998</v>
          </cell>
        </row>
        <row r="213">
          <cell r="C213" t="str">
            <v>135SPD</v>
          </cell>
          <cell r="D213">
            <v>5034</v>
          </cell>
        </row>
        <row r="214">
          <cell r="C214" t="str">
            <v>135SPD Dual</v>
          </cell>
          <cell r="D214">
            <v>968</v>
          </cell>
        </row>
        <row r="215">
          <cell r="C215" t="str">
            <v>135BCCTP</v>
          </cell>
          <cell r="D215">
            <v>0</v>
          </cell>
        </row>
        <row r="216">
          <cell r="C216" t="str">
            <v>136Child</v>
          </cell>
          <cell r="D216">
            <v>4889</v>
          </cell>
        </row>
        <row r="217">
          <cell r="C217" t="str">
            <v>136Adult</v>
          </cell>
          <cell r="D217">
            <v>2434</v>
          </cell>
        </row>
        <row r="218">
          <cell r="C218" t="str">
            <v>136Adult Expansion</v>
          </cell>
          <cell r="D218">
            <v>4620</v>
          </cell>
        </row>
        <row r="219">
          <cell r="C219" t="str">
            <v>136SPD</v>
          </cell>
          <cell r="D219">
            <v>1160</v>
          </cell>
        </row>
        <row r="220">
          <cell r="C220" t="str">
            <v>136SPD Dual</v>
          </cell>
          <cell r="D220">
            <v>353</v>
          </cell>
        </row>
        <row r="221">
          <cell r="C221" t="str">
            <v>136BCCTP</v>
          </cell>
          <cell r="D221">
            <v>0</v>
          </cell>
        </row>
        <row r="222">
          <cell r="C222" t="str">
            <v>137Child</v>
          </cell>
          <cell r="D222">
            <v>389</v>
          </cell>
        </row>
        <row r="223">
          <cell r="C223" t="str">
            <v>137Adult</v>
          </cell>
          <cell r="D223">
            <v>197</v>
          </cell>
        </row>
        <row r="224">
          <cell r="C224" t="str">
            <v>137Adult Expansion</v>
          </cell>
          <cell r="D224">
            <v>559</v>
          </cell>
        </row>
        <row r="225">
          <cell r="C225" t="str">
            <v>137SPD</v>
          </cell>
          <cell r="D225">
            <v>128</v>
          </cell>
        </row>
        <row r="226">
          <cell r="C226" t="str">
            <v>137SPD Dual</v>
          </cell>
          <cell r="D226">
            <v>35</v>
          </cell>
        </row>
        <row r="227">
          <cell r="C227" t="str">
            <v>137BCCTP</v>
          </cell>
          <cell r="D227">
            <v>0</v>
          </cell>
        </row>
        <row r="228">
          <cell r="C228" t="str">
            <v>138Child</v>
          </cell>
          <cell r="D228">
            <v>31911</v>
          </cell>
        </row>
        <row r="229">
          <cell r="C229" t="str">
            <v>138Adult</v>
          </cell>
          <cell r="D229">
            <v>11173</v>
          </cell>
        </row>
        <row r="230">
          <cell r="C230" t="str">
            <v>138Adult Expansion</v>
          </cell>
          <cell r="D230">
            <v>17262</v>
          </cell>
        </row>
        <row r="231">
          <cell r="C231" t="str">
            <v>138SPD</v>
          </cell>
          <cell r="D231">
            <v>4577</v>
          </cell>
        </row>
        <row r="232">
          <cell r="C232" t="str">
            <v>138SPD Dual</v>
          </cell>
          <cell r="D232">
            <v>716</v>
          </cell>
        </row>
        <row r="233">
          <cell r="C233" t="str">
            <v>138BCCTP</v>
          </cell>
          <cell r="D233">
            <v>0</v>
          </cell>
        </row>
        <row r="234">
          <cell r="C234" t="str">
            <v>139Child</v>
          </cell>
          <cell r="D234">
            <v>30314</v>
          </cell>
        </row>
        <row r="235">
          <cell r="C235" t="str">
            <v>139Adult</v>
          </cell>
          <cell r="D235">
            <v>11701</v>
          </cell>
        </row>
        <row r="236">
          <cell r="C236" t="str">
            <v>139Adult Expansion</v>
          </cell>
          <cell r="D236">
            <v>16620</v>
          </cell>
        </row>
        <row r="237">
          <cell r="C237" t="str">
            <v>139SPD</v>
          </cell>
          <cell r="D237">
            <v>6179</v>
          </cell>
        </row>
        <row r="238">
          <cell r="C238" t="str">
            <v>139SPD Dual</v>
          </cell>
          <cell r="D238">
            <v>1317</v>
          </cell>
        </row>
        <row r="239">
          <cell r="C239" t="str">
            <v>139BCCTP</v>
          </cell>
          <cell r="D239">
            <v>6</v>
          </cell>
        </row>
        <row r="240">
          <cell r="C240" t="str">
            <v>141Child</v>
          </cell>
          <cell r="D240">
            <v>14180</v>
          </cell>
        </row>
        <row r="241">
          <cell r="C241" t="str">
            <v>141Adult</v>
          </cell>
          <cell r="D241">
            <v>6878</v>
          </cell>
        </row>
        <row r="242">
          <cell r="C242" t="str">
            <v>141Adult Expansion</v>
          </cell>
          <cell r="D242">
            <v>11578</v>
          </cell>
        </row>
        <row r="243">
          <cell r="C243" t="str">
            <v>141SPD</v>
          </cell>
          <cell r="D243">
            <v>2993</v>
          </cell>
        </row>
        <row r="244">
          <cell r="C244" t="str">
            <v>141SPD Dual</v>
          </cell>
          <cell r="D244">
            <v>696</v>
          </cell>
        </row>
        <row r="245">
          <cell r="C245" t="str">
            <v>141BCCTP</v>
          </cell>
          <cell r="D245">
            <v>6</v>
          </cell>
        </row>
        <row r="246">
          <cell r="C246" t="str">
            <v>142Child</v>
          </cell>
          <cell r="D246">
            <v>24954</v>
          </cell>
        </row>
        <row r="247">
          <cell r="C247" t="str">
            <v>142Adult</v>
          </cell>
          <cell r="D247">
            <v>9226</v>
          </cell>
        </row>
        <row r="248">
          <cell r="C248" t="str">
            <v>142Adult Expansion</v>
          </cell>
          <cell r="D248">
            <v>14122</v>
          </cell>
        </row>
        <row r="249">
          <cell r="C249" t="str">
            <v>142SPD</v>
          </cell>
          <cell r="D249">
            <v>5382</v>
          </cell>
        </row>
        <row r="250">
          <cell r="C250" t="str">
            <v>142SPD Dual</v>
          </cell>
          <cell r="D250">
            <v>606</v>
          </cell>
        </row>
        <row r="251">
          <cell r="C251" t="str">
            <v>142BCCTP</v>
          </cell>
          <cell r="D251">
            <v>0</v>
          </cell>
        </row>
        <row r="252">
          <cell r="C252" t="str">
            <v>143Child</v>
          </cell>
          <cell r="D252">
            <v>165067</v>
          </cell>
        </row>
        <row r="253">
          <cell r="C253" t="str">
            <v>143Adult</v>
          </cell>
          <cell r="D253">
            <v>77894</v>
          </cell>
        </row>
        <row r="254">
          <cell r="C254" t="str">
            <v>143Adult Expansion</v>
          </cell>
          <cell r="D254">
            <v>88112</v>
          </cell>
        </row>
        <row r="255">
          <cell r="C255" t="str">
            <v>143SPD</v>
          </cell>
          <cell r="D255">
            <v>16175</v>
          </cell>
        </row>
        <row r="256">
          <cell r="C256" t="str">
            <v>143SPD Dual</v>
          </cell>
          <cell r="D256">
            <v>7913</v>
          </cell>
        </row>
        <row r="257">
          <cell r="C257" t="str">
            <v>143BCCTP</v>
          </cell>
          <cell r="D257">
            <v>23</v>
          </cell>
        </row>
        <row r="258">
          <cell r="C258" t="str">
            <v>144Child</v>
          </cell>
          <cell r="D258">
            <v>25376</v>
          </cell>
        </row>
        <row r="259">
          <cell r="C259" t="str">
            <v>144Adult</v>
          </cell>
          <cell r="D259">
            <v>8624</v>
          </cell>
        </row>
        <row r="260">
          <cell r="C260" t="str">
            <v>144Adult Expansion</v>
          </cell>
          <cell r="D260">
            <v>13425</v>
          </cell>
        </row>
        <row r="261">
          <cell r="C261" t="str">
            <v>144SPD</v>
          </cell>
          <cell r="D261">
            <v>393</v>
          </cell>
        </row>
        <row r="262">
          <cell r="C262" t="str">
            <v>144SPD Dual</v>
          </cell>
          <cell r="D262">
            <v>173</v>
          </cell>
        </row>
        <row r="263">
          <cell r="C263" t="str">
            <v>144BCCTP</v>
          </cell>
          <cell r="D263">
            <v>0</v>
          </cell>
        </row>
        <row r="264">
          <cell r="C264" t="str">
            <v>145Child</v>
          </cell>
          <cell r="D264">
            <v>34844</v>
          </cell>
        </row>
        <row r="265">
          <cell r="C265" t="str">
            <v>145Adult</v>
          </cell>
          <cell r="D265">
            <v>20181</v>
          </cell>
        </row>
        <row r="266">
          <cell r="C266" t="str">
            <v>145Adult Expansion</v>
          </cell>
          <cell r="D266">
            <v>33388</v>
          </cell>
        </row>
        <row r="267">
          <cell r="C267" t="str">
            <v>145SPD</v>
          </cell>
          <cell r="D267">
            <v>5769</v>
          </cell>
        </row>
        <row r="268">
          <cell r="C268" t="str">
            <v>145SPD Dual</v>
          </cell>
          <cell r="D268">
            <v>2601</v>
          </cell>
        </row>
        <row r="269">
          <cell r="C269" t="str">
            <v>145BCCTP</v>
          </cell>
          <cell r="D269">
            <v>34</v>
          </cell>
        </row>
        <row r="270">
          <cell r="C270" t="str">
            <v>150Child</v>
          </cell>
          <cell r="D270">
            <v>295500</v>
          </cell>
        </row>
        <row r="271">
          <cell r="C271" t="str">
            <v>150Adult</v>
          </cell>
          <cell r="D271">
            <v>130726</v>
          </cell>
        </row>
        <row r="272">
          <cell r="C272" t="str">
            <v>150Adult Expansion</v>
          </cell>
          <cell r="D272">
            <v>218779</v>
          </cell>
        </row>
        <row r="273">
          <cell r="C273" t="str">
            <v>150SPD</v>
          </cell>
          <cell r="D273">
            <v>73847</v>
          </cell>
        </row>
        <row r="274">
          <cell r="C274" t="str">
            <v>150SPD Dual</v>
          </cell>
          <cell r="D274">
            <v>19991</v>
          </cell>
        </row>
        <row r="275">
          <cell r="C275" t="str">
            <v>150BCCTP</v>
          </cell>
          <cell r="D275">
            <v>12</v>
          </cell>
        </row>
        <row r="276">
          <cell r="C276" t="str">
            <v>167Child</v>
          </cell>
          <cell r="D276">
            <v>122888</v>
          </cell>
        </row>
        <row r="277">
          <cell r="C277" t="str">
            <v>167Adult</v>
          </cell>
          <cell r="D277">
            <v>71168</v>
          </cell>
        </row>
        <row r="278">
          <cell r="C278" t="str">
            <v>167Adult Expansion</v>
          </cell>
          <cell r="D278">
            <v>200038</v>
          </cell>
        </row>
        <row r="279">
          <cell r="C279" t="str">
            <v>167SPD</v>
          </cell>
          <cell r="D279">
            <v>38391</v>
          </cell>
        </row>
        <row r="280">
          <cell r="C280" t="str">
            <v>167SPD Dual</v>
          </cell>
          <cell r="D280">
            <v>7</v>
          </cell>
        </row>
        <row r="281">
          <cell r="C281" t="str">
            <v>167BCCTP</v>
          </cell>
          <cell r="D281">
            <v>27</v>
          </cell>
        </row>
        <row r="282">
          <cell r="C282" t="str">
            <v>167LTC NonDual</v>
          </cell>
          <cell r="D282">
            <v>1275</v>
          </cell>
        </row>
        <row r="283">
          <cell r="C283" t="str">
            <v>170Child</v>
          </cell>
          <cell r="D283">
            <v>239471</v>
          </cell>
        </row>
        <row r="284">
          <cell r="C284" t="str">
            <v>170Adult</v>
          </cell>
          <cell r="D284">
            <v>98204</v>
          </cell>
        </row>
        <row r="285">
          <cell r="C285" t="str">
            <v>170Adult Expansion</v>
          </cell>
          <cell r="D285">
            <v>97837</v>
          </cell>
        </row>
        <row r="286">
          <cell r="C286" t="str">
            <v>170SPD</v>
          </cell>
          <cell r="D286">
            <v>30790</v>
          </cell>
        </row>
        <row r="287">
          <cell r="C287" t="str">
            <v>170SPD Dual</v>
          </cell>
          <cell r="D287">
            <v>24286</v>
          </cell>
        </row>
        <row r="288">
          <cell r="C288" t="str">
            <v>170BCCTP</v>
          </cell>
          <cell r="D288">
            <v>13</v>
          </cell>
        </row>
        <row r="289">
          <cell r="C289" t="str">
            <v>177Child</v>
          </cell>
          <cell r="D289">
            <v>190</v>
          </cell>
        </row>
        <row r="290">
          <cell r="C290" t="str">
            <v>177Adult</v>
          </cell>
          <cell r="D290">
            <v>93</v>
          </cell>
        </row>
        <row r="291">
          <cell r="C291" t="str">
            <v>177Adult Expansion</v>
          </cell>
          <cell r="D291">
            <v>141</v>
          </cell>
        </row>
        <row r="292">
          <cell r="C292" t="str">
            <v>177SPD</v>
          </cell>
          <cell r="D292">
            <v>18</v>
          </cell>
        </row>
        <row r="293">
          <cell r="C293" t="str">
            <v>177SPD Dual</v>
          </cell>
          <cell r="D293">
            <v>5</v>
          </cell>
        </row>
        <row r="294">
          <cell r="C294" t="str">
            <v>177BCCTP</v>
          </cell>
          <cell r="D294">
            <v>0</v>
          </cell>
        </row>
        <row r="295">
          <cell r="C295" t="str">
            <v>178Child</v>
          </cell>
          <cell r="D295">
            <v>4636</v>
          </cell>
        </row>
        <row r="296">
          <cell r="C296" t="str">
            <v>178Adult</v>
          </cell>
          <cell r="D296">
            <v>1742</v>
          </cell>
        </row>
        <row r="297">
          <cell r="C297" t="str">
            <v>178Adult Expansion</v>
          </cell>
          <cell r="D297">
            <v>2936</v>
          </cell>
        </row>
        <row r="298">
          <cell r="C298" t="str">
            <v>178SPD</v>
          </cell>
          <cell r="D298">
            <v>174</v>
          </cell>
        </row>
        <row r="299">
          <cell r="C299" t="str">
            <v>178SPD Dual</v>
          </cell>
          <cell r="D299">
            <v>118</v>
          </cell>
        </row>
        <row r="300">
          <cell r="C300" t="str">
            <v>178BCCTP</v>
          </cell>
          <cell r="D300">
            <v>0</v>
          </cell>
        </row>
        <row r="301">
          <cell r="C301" t="str">
            <v>179Child</v>
          </cell>
          <cell r="D301">
            <v>17999</v>
          </cell>
        </row>
        <row r="302">
          <cell r="C302" t="str">
            <v>179Adult</v>
          </cell>
          <cell r="D302">
            <v>6165</v>
          </cell>
        </row>
        <row r="303">
          <cell r="C303" t="str">
            <v>179Adult Expansion</v>
          </cell>
          <cell r="D303">
            <v>9164</v>
          </cell>
        </row>
        <row r="304">
          <cell r="C304" t="str">
            <v>179SPD</v>
          </cell>
          <cell r="D304">
            <v>1310</v>
          </cell>
        </row>
        <row r="305">
          <cell r="C305" t="str">
            <v>179SPD Dual</v>
          </cell>
          <cell r="D305">
            <v>408</v>
          </cell>
        </row>
        <row r="306">
          <cell r="C306" t="str">
            <v>179BCCTP</v>
          </cell>
          <cell r="D306">
            <v>0</v>
          </cell>
        </row>
        <row r="307">
          <cell r="C307" t="str">
            <v>190Child</v>
          </cell>
          <cell r="D307">
            <v>442111</v>
          </cell>
        </row>
        <row r="308">
          <cell r="C308" t="str">
            <v>190Adult</v>
          </cell>
          <cell r="D308">
            <v>212423</v>
          </cell>
        </row>
        <row r="309">
          <cell r="C309" t="str">
            <v>190Adult Expansion</v>
          </cell>
          <cell r="D309">
            <v>293872</v>
          </cell>
        </row>
        <row r="310">
          <cell r="C310" t="str">
            <v>190SPD</v>
          </cell>
          <cell r="D310">
            <v>99957</v>
          </cell>
        </row>
        <row r="311">
          <cell r="C311" t="str">
            <v>190SPD Dual</v>
          </cell>
          <cell r="D311">
            <v>24478</v>
          </cell>
        </row>
        <row r="312">
          <cell r="C312" t="str">
            <v>190BCCTP</v>
          </cell>
          <cell r="D312">
            <v>44</v>
          </cell>
        </row>
        <row r="313">
          <cell r="C313" t="str">
            <v>300Child</v>
          </cell>
          <cell r="D313">
            <v>584402</v>
          </cell>
        </row>
        <row r="314">
          <cell r="C314" t="str">
            <v>300Adult</v>
          </cell>
          <cell r="D314">
            <v>248915</v>
          </cell>
        </row>
        <row r="315">
          <cell r="C315" t="str">
            <v>300Adult Expansion</v>
          </cell>
          <cell r="D315">
            <v>486309</v>
          </cell>
        </row>
        <row r="316">
          <cell r="C316" t="str">
            <v>300SPD</v>
          </cell>
          <cell r="D316">
            <v>160102</v>
          </cell>
        </row>
        <row r="317">
          <cell r="C317" t="str">
            <v>300SPD Dual</v>
          </cell>
          <cell r="D317">
            <v>78454</v>
          </cell>
        </row>
        <row r="318">
          <cell r="C318" t="str">
            <v>300BCCTP</v>
          </cell>
          <cell r="D318">
            <v>200</v>
          </cell>
        </row>
        <row r="319">
          <cell r="C319" t="str">
            <v>301Child</v>
          </cell>
          <cell r="D319">
            <v>441564</v>
          </cell>
        </row>
        <row r="320">
          <cell r="C320" t="str">
            <v>301Adult</v>
          </cell>
          <cell r="D320">
            <v>198761</v>
          </cell>
        </row>
        <row r="321">
          <cell r="C321" t="str">
            <v>301Adult Expansion</v>
          </cell>
          <cell r="D321">
            <v>322489</v>
          </cell>
        </row>
        <row r="322">
          <cell r="C322" t="str">
            <v>301SPD</v>
          </cell>
          <cell r="D322">
            <v>101339</v>
          </cell>
        </row>
        <row r="323">
          <cell r="C323" t="str">
            <v>301SPD Dual</v>
          </cell>
          <cell r="D323">
            <v>37856</v>
          </cell>
        </row>
        <row r="324">
          <cell r="C324" t="str">
            <v>301BCCTP</v>
          </cell>
          <cell r="D324">
            <v>79</v>
          </cell>
        </row>
        <row r="325">
          <cell r="C325" t="str">
            <v>303Child</v>
          </cell>
          <cell r="D325">
            <v>723076</v>
          </cell>
        </row>
        <row r="326">
          <cell r="C326" t="str">
            <v>303Adult</v>
          </cell>
          <cell r="D326">
            <v>270063</v>
          </cell>
        </row>
        <row r="327">
          <cell r="C327" t="str">
            <v>303Adult Expansion</v>
          </cell>
          <cell r="D327">
            <v>331827</v>
          </cell>
        </row>
        <row r="328">
          <cell r="C328" t="str">
            <v>303SPD</v>
          </cell>
          <cell r="D328">
            <v>81802</v>
          </cell>
        </row>
        <row r="329">
          <cell r="C329" t="str">
            <v>303SPD Dual</v>
          </cell>
          <cell r="D329">
            <v>26383</v>
          </cell>
        </row>
        <row r="330">
          <cell r="C330" t="str">
            <v>303BCCTP</v>
          </cell>
          <cell r="D330">
            <v>181</v>
          </cell>
        </row>
        <row r="331">
          <cell r="C331" t="str">
            <v>304Child</v>
          </cell>
          <cell r="D331">
            <v>4577626</v>
          </cell>
        </row>
        <row r="332">
          <cell r="C332" t="str">
            <v>304Adult</v>
          </cell>
          <cell r="D332">
            <v>1807243</v>
          </cell>
        </row>
        <row r="333">
          <cell r="C333" t="str">
            <v>304Adult Expansion</v>
          </cell>
          <cell r="D333">
            <v>3469279</v>
          </cell>
        </row>
        <row r="334">
          <cell r="C334" t="str">
            <v>304SPD</v>
          </cell>
          <cell r="D334">
            <v>956394</v>
          </cell>
        </row>
        <row r="335">
          <cell r="C335" t="str">
            <v>304SPD Dual</v>
          </cell>
          <cell r="D335">
            <v>553</v>
          </cell>
        </row>
        <row r="336">
          <cell r="C336" t="str">
            <v>304BCCTP</v>
          </cell>
          <cell r="D336">
            <v>825</v>
          </cell>
        </row>
        <row r="337">
          <cell r="C337" t="str">
            <v>304LTC NonDual</v>
          </cell>
          <cell r="D337">
            <v>13124</v>
          </cell>
        </row>
        <row r="338">
          <cell r="C338" t="str">
            <v>305Child</v>
          </cell>
          <cell r="D338">
            <v>1698600</v>
          </cell>
        </row>
        <row r="339">
          <cell r="C339" t="str">
            <v>305Adult</v>
          </cell>
          <cell r="D339">
            <v>623736</v>
          </cell>
        </row>
        <row r="340">
          <cell r="C340" t="str">
            <v>305Adult Expansion</v>
          </cell>
          <cell r="D340">
            <v>946713</v>
          </cell>
        </row>
        <row r="341">
          <cell r="C341" t="str">
            <v>305SPD</v>
          </cell>
          <cell r="D341">
            <v>201765</v>
          </cell>
        </row>
        <row r="342">
          <cell r="C342" t="str">
            <v>305SPD Dual</v>
          </cell>
          <cell r="D342">
            <v>226</v>
          </cell>
        </row>
        <row r="343">
          <cell r="C343" t="str">
            <v>305BCCTP</v>
          </cell>
          <cell r="D343">
            <v>465</v>
          </cell>
        </row>
        <row r="344">
          <cell r="C344" t="str">
            <v>305LTC NonDual</v>
          </cell>
          <cell r="D344">
            <v>3884</v>
          </cell>
        </row>
        <row r="345">
          <cell r="C345" t="str">
            <v>306Child</v>
          </cell>
          <cell r="D345">
            <v>1697102</v>
          </cell>
        </row>
        <row r="346">
          <cell r="C346" t="str">
            <v>306Adult</v>
          </cell>
          <cell r="D346">
            <v>641113</v>
          </cell>
        </row>
        <row r="347">
          <cell r="C347" t="str">
            <v>306Adult Expansion</v>
          </cell>
          <cell r="D347">
            <v>1002458</v>
          </cell>
        </row>
        <row r="348">
          <cell r="C348" t="str">
            <v>306SPD</v>
          </cell>
          <cell r="D348">
            <v>223149</v>
          </cell>
        </row>
        <row r="349">
          <cell r="C349" t="str">
            <v>306SPD Dual</v>
          </cell>
          <cell r="D349">
            <v>267</v>
          </cell>
        </row>
        <row r="350">
          <cell r="C350" t="str">
            <v>306BCCTP</v>
          </cell>
          <cell r="D350">
            <v>252</v>
          </cell>
        </row>
        <row r="351">
          <cell r="C351" t="str">
            <v>306LTC NonDual</v>
          </cell>
          <cell r="D351">
            <v>3824</v>
          </cell>
        </row>
        <row r="352">
          <cell r="C352" t="str">
            <v>307Child</v>
          </cell>
          <cell r="D352">
            <v>234975</v>
          </cell>
        </row>
        <row r="353">
          <cell r="C353" t="str">
            <v>307Adult</v>
          </cell>
          <cell r="D353">
            <v>97265</v>
          </cell>
        </row>
        <row r="354">
          <cell r="C354" t="str">
            <v>307Adult Expansion</v>
          </cell>
          <cell r="D354">
            <v>346299</v>
          </cell>
        </row>
        <row r="355">
          <cell r="C355" t="str">
            <v>307SPD</v>
          </cell>
          <cell r="D355">
            <v>85727</v>
          </cell>
        </row>
        <row r="356">
          <cell r="C356" t="str">
            <v>307SPD Dual</v>
          </cell>
          <cell r="D356">
            <v>46663</v>
          </cell>
        </row>
        <row r="357">
          <cell r="C357" t="str">
            <v>307BCCTP</v>
          </cell>
          <cell r="D357">
            <v>112</v>
          </cell>
        </row>
        <row r="358">
          <cell r="C358" t="str">
            <v>308Child</v>
          </cell>
          <cell r="D358">
            <v>622048</v>
          </cell>
        </row>
        <row r="359">
          <cell r="C359" t="str">
            <v>308Adult</v>
          </cell>
          <cell r="D359">
            <v>234230</v>
          </cell>
        </row>
        <row r="360">
          <cell r="C360" t="str">
            <v>308Adult Expansion</v>
          </cell>
          <cell r="D360">
            <v>316249</v>
          </cell>
        </row>
        <row r="361">
          <cell r="C361" t="str">
            <v>308SPD</v>
          </cell>
          <cell r="D361">
            <v>104210</v>
          </cell>
        </row>
        <row r="362">
          <cell r="C362" t="str">
            <v>308SPD Dual</v>
          </cell>
          <cell r="D362">
            <v>35518</v>
          </cell>
        </row>
        <row r="363">
          <cell r="C363" t="str">
            <v>308BCCTP</v>
          </cell>
          <cell r="D363">
            <v>228</v>
          </cell>
        </row>
        <row r="364">
          <cell r="C364" t="str">
            <v>309Child</v>
          </cell>
          <cell r="D364">
            <v>654586</v>
          </cell>
        </row>
        <row r="365">
          <cell r="C365" t="str">
            <v>309Adult</v>
          </cell>
          <cell r="D365">
            <v>192137</v>
          </cell>
        </row>
        <row r="366">
          <cell r="C366" t="str">
            <v>309Adult Expansion</v>
          </cell>
          <cell r="D366">
            <v>511998</v>
          </cell>
        </row>
        <row r="367">
          <cell r="C367" t="str">
            <v>309SPD</v>
          </cell>
          <cell r="D367">
            <v>126971</v>
          </cell>
        </row>
        <row r="368">
          <cell r="C368" t="str">
            <v>309SPD Dual</v>
          </cell>
          <cell r="D368">
            <v>130</v>
          </cell>
        </row>
        <row r="369">
          <cell r="C369" t="str">
            <v>309BCCTP</v>
          </cell>
          <cell r="D369">
            <v>100</v>
          </cell>
        </row>
        <row r="370">
          <cell r="C370" t="str">
            <v>309LTC NonDual</v>
          </cell>
          <cell r="D370">
            <v>2074</v>
          </cell>
        </row>
        <row r="371">
          <cell r="C371" t="str">
            <v>311Child</v>
          </cell>
          <cell r="D371">
            <v>299111</v>
          </cell>
        </row>
        <row r="372">
          <cell r="C372" t="str">
            <v>311Adult</v>
          </cell>
          <cell r="D372">
            <v>111986</v>
          </cell>
        </row>
        <row r="373">
          <cell r="C373" t="str">
            <v>311Adult Expansion</v>
          </cell>
          <cell r="D373">
            <v>115519</v>
          </cell>
        </row>
        <row r="374">
          <cell r="C374" t="str">
            <v>311SPD</v>
          </cell>
          <cell r="D374">
            <v>29540</v>
          </cell>
        </row>
        <row r="375">
          <cell r="C375" t="str">
            <v>311SPD Dual</v>
          </cell>
          <cell r="D375">
            <v>13908</v>
          </cell>
        </row>
        <row r="376">
          <cell r="C376" t="str">
            <v>311BCCTP</v>
          </cell>
          <cell r="D376">
            <v>18</v>
          </cell>
        </row>
        <row r="377">
          <cell r="C377" t="str">
            <v>312Child</v>
          </cell>
          <cell r="D377">
            <v>320611</v>
          </cell>
        </row>
        <row r="378">
          <cell r="C378" t="str">
            <v>312Adult</v>
          </cell>
          <cell r="D378">
            <v>143745</v>
          </cell>
        </row>
        <row r="379">
          <cell r="C379" t="str">
            <v>312Adult Expansion</v>
          </cell>
          <cell r="D379">
            <v>211009</v>
          </cell>
        </row>
        <row r="380">
          <cell r="C380" t="str">
            <v>312SPD</v>
          </cell>
          <cell r="D380">
            <v>42999</v>
          </cell>
        </row>
        <row r="381">
          <cell r="C381" t="str">
            <v>312SPD Dual</v>
          </cell>
          <cell r="D381">
            <v>11948</v>
          </cell>
        </row>
        <row r="382">
          <cell r="C382" t="str">
            <v>312BCCTP</v>
          </cell>
          <cell r="D382">
            <v>144</v>
          </cell>
        </row>
        <row r="383">
          <cell r="C383" t="str">
            <v>315Child</v>
          </cell>
          <cell r="D383">
            <v>838931</v>
          </cell>
        </row>
        <row r="384">
          <cell r="C384" t="str">
            <v>315Adult</v>
          </cell>
          <cell r="D384">
            <v>374229</v>
          </cell>
        </row>
        <row r="385">
          <cell r="C385" t="str">
            <v>315Adult Expansion</v>
          </cell>
          <cell r="D385">
            <v>427318</v>
          </cell>
        </row>
        <row r="386">
          <cell r="C386" t="str">
            <v>315SPD</v>
          </cell>
          <cell r="D386">
            <v>112491</v>
          </cell>
        </row>
        <row r="387">
          <cell r="C387" t="str">
            <v>315SPD Dual</v>
          </cell>
          <cell r="D387">
            <v>37592</v>
          </cell>
        </row>
        <row r="388">
          <cell r="C388" t="str">
            <v>315BCCTP</v>
          </cell>
          <cell r="D388">
            <v>101</v>
          </cell>
        </row>
        <row r="389">
          <cell r="C389" t="str">
            <v>316Child</v>
          </cell>
          <cell r="D389">
            <v>75813</v>
          </cell>
        </row>
        <row r="390">
          <cell r="C390" t="str">
            <v>316Adult</v>
          </cell>
          <cell r="D390">
            <v>29095</v>
          </cell>
        </row>
        <row r="391">
          <cell r="C391" t="str">
            <v>316Adult Expansion</v>
          </cell>
          <cell r="D391">
            <v>38377</v>
          </cell>
        </row>
        <row r="392">
          <cell r="C392" t="str">
            <v>316SPD</v>
          </cell>
          <cell r="D392">
            <v>9599</v>
          </cell>
        </row>
        <row r="393">
          <cell r="C393" t="str">
            <v>316SPD Dual</v>
          </cell>
          <cell r="D393">
            <v>3613</v>
          </cell>
        </row>
        <row r="394">
          <cell r="C394" t="str">
            <v>316BCCTP</v>
          </cell>
          <cell r="D394">
            <v>12</v>
          </cell>
        </row>
        <row r="395">
          <cell r="C395" t="str">
            <v>317Child</v>
          </cell>
          <cell r="D395">
            <v>114103</v>
          </cell>
        </row>
        <row r="396">
          <cell r="C396" t="str">
            <v>317Adult</v>
          </cell>
          <cell r="D396">
            <v>37809</v>
          </cell>
        </row>
        <row r="397">
          <cell r="C397" t="str">
            <v>317Adult Expansion</v>
          </cell>
          <cell r="D397">
            <v>46695</v>
          </cell>
        </row>
        <row r="398">
          <cell r="C398" t="str">
            <v>317SPD</v>
          </cell>
          <cell r="D398">
            <v>9618</v>
          </cell>
        </row>
        <row r="399">
          <cell r="C399" t="str">
            <v>317SPD Dual</v>
          </cell>
          <cell r="D399">
            <v>4258</v>
          </cell>
        </row>
        <row r="400">
          <cell r="C400" t="str">
            <v>317BCCTP</v>
          </cell>
          <cell r="D400">
            <v>6</v>
          </cell>
        </row>
        <row r="401">
          <cell r="C401" t="str">
            <v>340Child</v>
          </cell>
          <cell r="D401">
            <v>139264</v>
          </cell>
        </row>
        <row r="402">
          <cell r="C402" t="str">
            <v>340Adult</v>
          </cell>
          <cell r="D402">
            <v>55168</v>
          </cell>
        </row>
        <row r="403">
          <cell r="C403" t="str">
            <v>340Adult Expansion</v>
          </cell>
          <cell r="D403">
            <v>134975</v>
          </cell>
        </row>
        <row r="404">
          <cell r="C404" t="str">
            <v>340SPD</v>
          </cell>
          <cell r="D404">
            <v>39257</v>
          </cell>
        </row>
        <row r="405">
          <cell r="C405" t="str">
            <v>340SPD Dual</v>
          </cell>
          <cell r="D405">
            <v>9184</v>
          </cell>
        </row>
        <row r="406">
          <cell r="C406" t="str">
            <v>340BCCTP</v>
          </cell>
          <cell r="D406">
            <v>31</v>
          </cell>
        </row>
        <row r="407">
          <cell r="C407" t="str">
            <v>343Child</v>
          </cell>
          <cell r="D407">
            <v>30643</v>
          </cell>
        </row>
        <row r="408">
          <cell r="C408" t="str">
            <v>343Adult</v>
          </cell>
          <cell r="D408">
            <v>12975</v>
          </cell>
        </row>
        <row r="409">
          <cell r="C409" t="str">
            <v>343Adult Expansion</v>
          </cell>
          <cell r="D409">
            <v>50017</v>
          </cell>
        </row>
        <row r="410">
          <cell r="C410" t="str">
            <v>343SPD</v>
          </cell>
          <cell r="D410">
            <v>21665</v>
          </cell>
        </row>
        <row r="411">
          <cell r="C411" t="str">
            <v>343SPD Dual</v>
          </cell>
          <cell r="D411">
            <v>10649</v>
          </cell>
        </row>
        <row r="412">
          <cell r="C412" t="str">
            <v>343BCCTP</v>
          </cell>
          <cell r="D412">
            <v>0</v>
          </cell>
        </row>
        <row r="413">
          <cell r="C413" t="str">
            <v>344Child</v>
          </cell>
          <cell r="D413">
            <v>84226</v>
          </cell>
        </row>
        <row r="414">
          <cell r="C414" t="str">
            <v>344Adult</v>
          </cell>
          <cell r="D414">
            <v>26144</v>
          </cell>
        </row>
        <row r="415">
          <cell r="C415" t="str">
            <v>344Adult Expansion</v>
          </cell>
          <cell r="D415">
            <v>48286</v>
          </cell>
        </row>
        <row r="416">
          <cell r="C416" t="str">
            <v>344SPD</v>
          </cell>
          <cell r="D416">
            <v>13558</v>
          </cell>
        </row>
        <row r="417">
          <cell r="C417" t="str">
            <v>344SPD Dual</v>
          </cell>
          <cell r="D417">
            <v>2915</v>
          </cell>
        </row>
        <row r="418">
          <cell r="C418" t="str">
            <v>344BCCTP</v>
          </cell>
          <cell r="D418">
            <v>6</v>
          </cell>
        </row>
        <row r="419">
          <cell r="C419" t="str">
            <v>345Child</v>
          </cell>
          <cell r="D419">
            <v>152186</v>
          </cell>
        </row>
        <row r="420">
          <cell r="C420" t="str">
            <v>345Adult</v>
          </cell>
          <cell r="D420">
            <v>58496</v>
          </cell>
        </row>
        <row r="421">
          <cell r="C421" t="str">
            <v>345Adult Expansion</v>
          </cell>
          <cell r="D421">
            <v>148693</v>
          </cell>
        </row>
        <row r="422">
          <cell r="C422" t="str">
            <v>345SPD</v>
          </cell>
          <cell r="D422">
            <v>38613</v>
          </cell>
        </row>
        <row r="423">
          <cell r="C423" t="str">
            <v>345SPD Dual</v>
          </cell>
          <cell r="D423">
            <v>50</v>
          </cell>
        </row>
        <row r="424">
          <cell r="C424" t="str">
            <v>345BCCTP</v>
          </cell>
          <cell r="D424">
            <v>24</v>
          </cell>
        </row>
        <row r="425">
          <cell r="C425" t="str">
            <v>345LTC NonDual</v>
          </cell>
          <cell r="D425">
            <v>689</v>
          </cell>
        </row>
        <row r="426">
          <cell r="C426" t="str">
            <v>352Child</v>
          </cell>
          <cell r="D426">
            <v>2298963</v>
          </cell>
        </row>
        <row r="427">
          <cell r="C427" t="str">
            <v>352Adult</v>
          </cell>
          <cell r="D427">
            <v>825017</v>
          </cell>
        </row>
        <row r="428">
          <cell r="C428" t="str">
            <v>352Adult Expansion</v>
          </cell>
          <cell r="D428">
            <v>1832571</v>
          </cell>
        </row>
        <row r="429">
          <cell r="C429" t="str">
            <v>352SPD</v>
          </cell>
          <cell r="D429">
            <v>445952</v>
          </cell>
        </row>
        <row r="430">
          <cell r="C430" t="str">
            <v>352SPD Dual</v>
          </cell>
          <cell r="D430">
            <v>253</v>
          </cell>
        </row>
        <row r="431">
          <cell r="C431" t="str">
            <v>352BCCTP</v>
          </cell>
          <cell r="D431">
            <v>241</v>
          </cell>
        </row>
        <row r="432">
          <cell r="C432" t="str">
            <v>352LTC NonDual</v>
          </cell>
          <cell r="D432">
            <v>10543</v>
          </cell>
        </row>
        <row r="433">
          <cell r="C433" t="str">
            <v>353Child</v>
          </cell>
          <cell r="D433">
            <v>323097</v>
          </cell>
        </row>
        <row r="434">
          <cell r="C434" t="str">
            <v>353Adult</v>
          </cell>
          <cell r="D434">
            <v>131598</v>
          </cell>
        </row>
        <row r="435">
          <cell r="C435" t="str">
            <v>353Adult Expansion</v>
          </cell>
          <cell r="D435">
            <v>167868</v>
          </cell>
        </row>
        <row r="436">
          <cell r="C436" t="str">
            <v>353SPD</v>
          </cell>
          <cell r="D436">
            <v>38654</v>
          </cell>
        </row>
        <row r="437">
          <cell r="C437" t="str">
            <v>353SPD Dual</v>
          </cell>
          <cell r="D437">
            <v>13463</v>
          </cell>
        </row>
        <row r="438">
          <cell r="C438" t="str">
            <v>353BCCTP</v>
          </cell>
          <cell r="D438">
            <v>22</v>
          </cell>
        </row>
        <row r="439">
          <cell r="C439" t="str">
            <v>354Child</v>
          </cell>
          <cell r="D439">
            <v>55121</v>
          </cell>
        </row>
        <row r="440">
          <cell r="C440" t="str">
            <v>354Adult</v>
          </cell>
          <cell r="D440">
            <v>21123</v>
          </cell>
        </row>
        <row r="441">
          <cell r="C441" t="str">
            <v>354Adult Expansion</v>
          </cell>
          <cell r="D441">
            <v>64408</v>
          </cell>
        </row>
        <row r="442">
          <cell r="C442" t="str">
            <v>354SPD</v>
          </cell>
          <cell r="D442">
            <v>7885</v>
          </cell>
        </row>
        <row r="443">
          <cell r="C443" t="str">
            <v>354SPD Dual</v>
          </cell>
          <cell r="D443">
            <v>2173</v>
          </cell>
        </row>
        <row r="444">
          <cell r="C444" t="str">
            <v>354BCCTP</v>
          </cell>
          <cell r="D444">
            <v>0</v>
          </cell>
        </row>
        <row r="445">
          <cell r="C445" t="str">
            <v>355Child</v>
          </cell>
          <cell r="D445">
            <v>237541</v>
          </cell>
        </row>
        <row r="446">
          <cell r="C446" t="str">
            <v>355Adult</v>
          </cell>
          <cell r="D446">
            <v>86679</v>
          </cell>
        </row>
        <row r="447">
          <cell r="C447" t="str">
            <v>355Adult Expansion</v>
          </cell>
          <cell r="D447">
            <v>133530</v>
          </cell>
        </row>
        <row r="448">
          <cell r="C448" t="str">
            <v>355SPD</v>
          </cell>
          <cell r="D448">
            <v>32850</v>
          </cell>
        </row>
        <row r="449">
          <cell r="C449" t="str">
            <v>355SPD Dual</v>
          </cell>
          <cell r="D449">
            <v>7</v>
          </cell>
        </row>
        <row r="450">
          <cell r="C450" t="str">
            <v>355BCCTP</v>
          </cell>
          <cell r="D450">
            <v>45</v>
          </cell>
        </row>
        <row r="451">
          <cell r="C451" t="str">
            <v>355LTC NonDual</v>
          </cell>
          <cell r="D451">
            <v>395</v>
          </cell>
        </row>
        <row r="452">
          <cell r="C452" t="str">
            <v>356Child</v>
          </cell>
          <cell r="D452">
            <v>218206</v>
          </cell>
        </row>
        <row r="453">
          <cell r="C453" t="str">
            <v>356Adult</v>
          </cell>
          <cell r="D453">
            <v>64174</v>
          </cell>
        </row>
        <row r="454">
          <cell r="C454" t="str">
            <v>356Adult Expansion</v>
          </cell>
          <cell r="D454">
            <v>128237</v>
          </cell>
        </row>
        <row r="455">
          <cell r="C455" t="str">
            <v>356SPD</v>
          </cell>
          <cell r="D455">
            <v>33995</v>
          </cell>
        </row>
        <row r="456">
          <cell r="C456" t="str">
            <v>356SPD Dual</v>
          </cell>
          <cell r="D456">
            <v>19</v>
          </cell>
        </row>
        <row r="457">
          <cell r="C457" t="str">
            <v>356BCCTP</v>
          </cell>
          <cell r="D457">
            <v>14</v>
          </cell>
        </row>
        <row r="458">
          <cell r="C458" t="str">
            <v>356LTC NonDual</v>
          </cell>
          <cell r="D458">
            <v>402</v>
          </cell>
        </row>
        <row r="459">
          <cell r="C459" t="str">
            <v>360Child</v>
          </cell>
          <cell r="D459">
            <v>207797</v>
          </cell>
        </row>
        <row r="460">
          <cell r="C460" t="str">
            <v>360Adult</v>
          </cell>
          <cell r="D460">
            <v>76336</v>
          </cell>
        </row>
        <row r="461">
          <cell r="C461" t="str">
            <v>360Adult Expansion</v>
          </cell>
          <cell r="D461">
            <v>139230</v>
          </cell>
        </row>
        <row r="462">
          <cell r="C462" t="str">
            <v>360SPD</v>
          </cell>
          <cell r="D462">
            <v>37001</v>
          </cell>
        </row>
        <row r="463">
          <cell r="C463" t="str">
            <v>360SPD Dual</v>
          </cell>
          <cell r="D463">
            <v>12624</v>
          </cell>
        </row>
        <row r="464">
          <cell r="C464" t="str">
            <v>360BCCTP</v>
          </cell>
          <cell r="D464">
            <v>12</v>
          </cell>
        </row>
        <row r="465">
          <cell r="C465" t="str">
            <v>361Child</v>
          </cell>
          <cell r="D465">
            <v>204467</v>
          </cell>
        </row>
        <row r="466">
          <cell r="C466" t="str">
            <v>361Adult</v>
          </cell>
          <cell r="D466">
            <v>79347</v>
          </cell>
        </row>
        <row r="467">
          <cell r="C467" t="str">
            <v>361Adult Expansion</v>
          </cell>
          <cell r="D467">
            <v>123455</v>
          </cell>
        </row>
        <row r="468">
          <cell r="C468" t="str">
            <v>361SPD</v>
          </cell>
          <cell r="D468">
            <v>35817</v>
          </cell>
        </row>
        <row r="469">
          <cell r="C469" t="str">
            <v>361SPD Dual</v>
          </cell>
          <cell r="D469">
            <v>8681</v>
          </cell>
        </row>
        <row r="470">
          <cell r="C470" t="str">
            <v>361BCCTP</v>
          </cell>
          <cell r="D470">
            <v>4</v>
          </cell>
        </row>
        <row r="471">
          <cell r="C471" t="str">
            <v>362Child</v>
          </cell>
          <cell r="D471">
            <v>292165</v>
          </cell>
        </row>
        <row r="472">
          <cell r="C472" t="str">
            <v>362Adult</v>
          </cell>
          <cell r="D472">
            <v>121516</v>
          </cell>
        </row>
        <row r="473">
          <cell r="C473" t="str">
            <v>362Adult Expansion</v>
          </cell>
          <cell r="D473">
            <v>198384</v>
          </cell>
        </row>
        <row r="474">
          <cell r="C474" t="str">
            <v>362SPD</v>
          </cell>
          <cell r="D474">
            <v>45324</v>
          </cell>
        </row>
        <row r="475">
          <cell r="C475" t="str">
            <v>362SPD Dual</v>
          </cell>
          <cell r="D475">
            <v>15116</v>
          </cell>
        </row>
        <row r="476">
          <cell r="C476" t="str">
            <v>362BCCTP</v>
          </cell>
          <cell r="D476">
            <v>22</v>
          </cell>
        </row>
        <row r="477">
          <cell r="C477" t="str">
            <v>363Child</v>
          </cell>
          <cell r="D477">
            <v>58971</v>
          </cell>
        </row>
        <row r="478">
          <cell r="C478" t="str">
            <v>363Adult</v>
          </cell>
          <cell r="D478">
            <v>19683</v>
          </cell>
        </row>
        <row r="479">
          <cell r="C479" t="str">
            <v>363Adult Expansion</v>
          </cell>
          <cell r="D479">
            <v>29841</v>
          </cell>
        </row>
        <row r="480">
          <cell r="C480" t="str">
            <v>363SPD</v>
          </cell>
          <cell r="D480">
            <v>6689</v>
          </cell>
        </row>
        <row r="481">
          <cell r="C481" t="str">
            <v>363SPD Dual</v>
          </cell>
          <cell r="D481">
            <v>2606</v>
          </cell>
        </row>
        <row r="482">
          <cell r="C482" t="str">
            <v>363BCCTP</v>
          </cell>
          <cell r="D482">
            <v>0</v>
          </cell>
        </row>
        <row r="483">
          <cell r="C483" t="str">
            <v>364Child</v>
          </cell>
          <cell r="D483">
            <v>61805</v>
          </cell>
        </row>
        <row r="484">
          <cell r="C484" t="str">
            <v>364Adult</v>
          </cell>
          <cell r="D484">
            <v>17719</v>
          </cell>
        </row>
        <row r="485">
          <cell r="C485" t="str">
            <v>364Adult Expansion</v>
          </cell>
          <cell r="D485">
            <v>29146</v>
          </cell>
        </row>
        <row r="486">
          <cell r="C486" t="str">
            <v>364SPD</v>
          </cell>
          <cell r="D486">
            <v>5444</v>
          </cell>
        </row>
        <row r="487">
          <cell r="C487" t="str">
            <v>364SPD Dual</v>
          </cell>
          <cell r="D487">
            <v>2013</v>
          </cell>
        </row>
        <row r="488">
          <cell r="C488" t="str">
            <v>364BCCTP</v>
          </cell>
          <cell r="D488">
            <v>0</v>
          </cell>
        </row>
        <row r="489">
          <cell r="C489" t="str">
            <v>501Child</v>
          </cell>
          <cell r="D489">
            <v>136846</v>
          </cell>
        </row>
        <row r="490">
          <cell r="C490" t="str">
            <v>501Adult</v>
          </cell>
          <cell r="D490">
            <v>47199</v>
          </cell>
        </row>
        <row r="491">
          <cell r="C491" t="str">
            <v>501Adult Expansion</v>
          </cell>
          <cell r="D491">
            <v>99807</v>
          </cell>
        </row>
        <row r="492">
          <cell r="C492" t="str">
            <v>501SPD</v>
          </cell>
          <cell r="D492">
            <v>18295</v>
          </cell>
        </row>
        <row r="493">
          <cell r="C493" t="str">
            <v>501SPD Dual</v>
          </cell>
          <cell r="D493">
            <v>31318</v>
          </cell>
        </row>
        <row r="494">
          <cell r="C494" t="str">
            <v>501BCCTP</v>
          </cell>
          <cell r="D494">
            <v>358</v>
          </cell>
        </row>
        <row r="495">
          <cell r="C495" t="str">
            <v>501LTC NonDual</v>
          </cell>
          <cell r="D495">
            <v>93</v>
          </cell>
        </row>
        <row r="496">
          <cell r="C496" t="str">
            <v>501LTC Dual</v>
          </cell>
          <cell r="D496">
            <v>2491</v>
          </cell>
        </row>
        <row r="497">
          <cell r="C497" t="str">
            <v>502Child</v>
          </cell>
          <cell r="D497">
            <v>369942</v>
          </cell>
        </row>
        <row r="498">
          <cell r="C498" t="str">
            <v>502Adult</v>
          </cell>
          <cell r="D498">
            <v>100750</v>
          </cell>
        </row>
        <row r="499">
          <cell r="C499" t="str">
            <v>502Adult Expansion</v>
          </cell>
          <cell r="D499">
            <v>170794</v>
          </cell>
        </row>
        <row r="500">
          <cell r="C500" t="str">
            <v>502SPD</v>
          </cell>
          <cell r="D500">
            <v>35458</v>
          </cell>
        </row>
        <row r="501">
          <cell r="C501" t="str">
            <v>502SPD Dual</v>
          </cell>
          <cell r="D501">
            <v>56303</v>
          </cell>
        </row>
        <row r="502">
          <cell r="C502" t="str">
            <v>502BCCTP</v>
          </cell>
          <cell r="D502">
            <v>581</v>
          </cell>
        </row>
        <row r="503">
          <cell r="C503" t="str">
            <v>502LTC NonDual</v>
          </cell>
          <cell r="D503">
            <v>118</v>
          </cell>
        </row>
        <row r="504">
          <cell r="C504" t="str">
            <v>502LTC Dual</v>
          </cell>
          <cell r="D504">
            <v>3203</v>
          </cell>
        </row>
        <row r="505">
          <cell r="C505" t="str">
            <v>503Child</v>
          </cell>
          <cell r="D505">
            <v>288857</v>
          </cell>
        </row>
        <row r="506">
          <cell r="C506" t="str">
            <v>503Adult</v>
          </cell>
          <cell r="D506">
            <v>88477</v>
          </cell>
        </row>
        <row r="507">
          <cell r="C507" t="str">
            <v>503Adult Expansion</v>
          </cell>
          <cell r="D507">
            <v>215076</v>
          </cell>
        </row>
        <row r="508">
          <cell r="C508" t="str">
            <v>503SPD</v>
          </cell>
          <cell r="D508">
            <v>45662</v>
          </cell>
        </row>
        <row r="509">
          <cell r="C509" t="str">
            <v>503SPD Dual</v>
          </cell>
          <cell r="D509">
            <v>43</v>
          </cell>
        </row>
        <row r="510">
          <cell r="C510" t="str">
            <v>503BCCTP</v>
          </cell>
          <cell r="D510">
            <v>571</v>
          </cell>
        </row>
        <row r="511">
          <cell r="C511" t="str">
            <v>503LTC NonDual</v>
          </cell>
          <cell r="D511">
            <v>1762</v>
          </cell>
        </row>
        <row r="512">
          <cell r="C512" t="str">
            <v>503LTC Dual</v>
          </cell>
          <cell r="D512">
            <v>0</v>
          </cell>
        </row>
        <row r="513">
          <cell r="C513" t="str">
            <v>504Child</v>
          </cell>
          <cell r="D513">
            <v>265592</v>
          </cell>
        </row>
        <row r="514">
          <cell r="C514" t="str">
            <v>504Adult</v>
          </cell>
          <cell r="D514">
            <v>109603</v>
          </cell>
        </row>
        <row r="515">
          <cell r="C515" t="str">
            <v>504Adult Expansion</v>
          </cell>
          <cell r="D515">
            <v>183821</v>
          </cell>
        </row>
        <row r="516">
          <cell r="C516" t="str">
            <v>504SPD</v>
          </cell>
          <cell r="D516">
            <v>53901</v>
          </cell>
        </row>
        <row r="517">
          <cell r="C517" t="str">
            <v>504SPD Dual</v>
          </cell>
          <cell r="D517">
            <v>65539</v>
          </cell>
        </row>
        <row r="518">
          <cell r="C518" t="str">
            <v>504BCCTP</v>
          </cell>
          <cell r="D518">
            <v>225</v>
          </cell>
        </row>
        <row r="519">
          <cell r="C519" t="str">
            <v>504LTC NonDual</v>
          </cell>
          <cell r="D519">
            <v>190</v>
          </cell>
        </row>
        <row r="520">
          <cell r="C520" t="str">
            <v>504LTC Dual</v>
          </cell>
          <cell r="D520">
            <v>2336</v>
          </cell>
        </row>
        <row r="521">
          <cell r="C521" t="str">
            <v>504OBRA</v>
          </cell>
          <cell r="D521">
            <v>1553</v>
          </cell>
        </row>
        <row r="522">
          <cell r="C522" t="str">
            <v>505Child</v>
          </cell>
          <cell r="D522">
            <v>173903</v>
          </cell>
        </row>
        <row r="523">
          <cell r="C523" t="str">
            <v>505Adult</v>
          </cell>
          <cell r="D523">
            <v>59261</v>
          </cell>
        </row>
        <row r="524">
          <cell r="C524" t="str">
            <v>505Adult Expansion</v>
          </cell>
          <cell r="D524">
            <v>123780</v>
          </cell>
        </row>
        <row r="525">
          <cell r="C525" t="str">
            <v>505SPD</v>
          </cell>
          <cell r="D525">
            <v>23141</v>
          </cell>
        </row>
        <row r="526">
          <cell r="C526" t="str">
            <v>505SPD Dual</v>
          </cell>
          <cell r="D526">
            <v>38978</v>
          </cell>
        </row>
        <row r="527">
          <cell r="C527" t="str">
            <v>505BCCTP</v>
          </cell>
          <cell r="D527">
            <v>330</v>
          </cell>
        </row>
        <row r="528">
          <cell r="C528" t="str">
            <v>505LTC NonDual</v>
          </cell>
          <cell r="D528">
            <v>141</v>
          </cell>
        </row>
        <row r="529">
          <cell r="C529" t="str">
            <v>505LTC Dual</v>
          </cell>
          <cell r="D529">
            <v>1974</v>
          </cell>
        </row>
        <row r="530">
          <cell r="C530" t="str">
            <v>506Child</v>
          </cell>
          <cell r="D530">
            <v>1976330</v>
          </cell>
        </row>
        <row r="531">
          <cell r="C531" t="str">
            <v>506Adult</v>
          </cell>
          <cell r="D531">
            <v>634023</v>
          </cell>
        </row>
        <row r="532">
          <cell r="C532" t="str">
            <v>506Adult Expansion</v>
          </cell>
          <cell r="D532">
            <v>1382681</v>
          </cell>
        </row>
        <row r="533">
          <cell r="C533" t="str">
            <v>506SPD</v>
          </cell>
          <cell r="D533">
            <v>246323</v>
          </cell>
        </row>
        <row r="534">
          <cell r="C534" t="str">
            <v>506SPD Dual</v>
          </cell>
          <cell r="D534">
            <v>292</v>
          </cell>
        </row>
        <row r="535">
          <cell r="C535" t="str">
            <v>506BCCTP</v>
          </cell>
          <cell r="D535">
            <v>3558</v>
          </cell>
        </row>
        <row r="536">
          <cell r="C536" t="str">
            <v>506LTC NonDual</v>
          </cell>
          <cell r="D536">
            <v>6465</v>
          </cell>
        </row>
        <row r="537">
          <cell r="C537" t="str">
            <v>506LTC Dual</v>
          </cell>
          <cell r="D537">
            <v>2</v>
          </cell>
        </row>
        <row r="538">
          <cell r="C538" t="str">
            <v>507Child</v>
          </cell>
          <cell r="D538">
            <v>78235</v>
          </cell>
        </row>
        <row r="539">
          <cell r="C539" t="str">
            <v>507Adult</v>
          </cell>
          <cell r="D539">
            <v>21203</v>
          </cell>
        </row>
        <row r="540">
          <cell r="C540" t="str">
            <v>507Adult Expansion</v>
          </cell>
          <cell r="D540">
            <v>44405</v>
          </cell>
        </row>
        <row r="541">
          <cell r="C541" t="str">
            <v>507SPD</v>
          </cell>
          <cell r="D541">
            <v>10227</v>
          </cell>
        </row>
        <row r="542">
          <cell r="C542" t="str">
            <v>507SPD Dual</v>
          </cell>
          <cell r="D542">
            <v>17959</v>
          </cell>
        </row>
        <row r="543">
          <cell r="C543" t="str">
            <v>507BCCTP</v>
          </cell>
          <cell r="D543">
            <v>102</v>
          </cell>
        </row>
        <row r="544">
          <cell r="C544" t="str">
            <v>507LTC NonDual</v>
          </cell>
          <cell r="D544">
            <v>68</v>
          </cell>
        </row>
        <row r="545">
          <cell r="C545" t="str">
            <v>507LTC Dual</v>
          </cell>
          <cell r="D545">
            <v>1282</v>
          </cell>
        </row>
        <row r="546">
          <cell r="C546" t="str">
            <v>507OBRA</v>
          </cell>
          <cell r="D546">
            <v>299</v>
          </cell>
        </row>
        <row r="547">
          <cell r="C547" t="str">
            <v>508Child</v>
          </cell>
          <cell r="D547">
            <v>486125</v>
          </cell>
        </row>
        <row r="548">
          <cell r="C548" t="str">
            <v>508Adult</v>
          </cell>
          <cell r="D548">
            <v>147489</v>
          </cell>
        </row>
        <row r="549">
          <cell r="C549" t="str">
            <v>508Adult Expansion</v>
          </cell>
          <cell r="D549">
            <v>192335</v>
          </cell>
        </row>
        <row r="550">
          <cell r="C550" t="str">
            <v>508SPD</v>
          </cell>
          <cell r="D550">
            <v>36975</v>
          </cell>
        </row>
        <row r="551">
          <cell r="C551" t="str">
            <v>508SPD Dual</v>
          </cell>
          <cell r="D551">
            <v>61733</v>
          </cell>
        </row>
        <row r="552">
          <cell r="C552" t="str">
            <v>508BCCTP</v>
          </cell>
          <cell r="D552">
            <v>869</v>
          </cell>
        </row>
        <row r="553">
          <cell r="C553" t="str">
            <v>508LTC NonDual</v>
          </cell>
          <cell r="D553">
            <v>193</v>
          </cell>
        </row>
        <row r="554">
          <cell r="C554" t="str">
            <v>508LTC Dual</v>
          </cell>
          <cell r="D554">
            <v>2815</v>
          </cell>
        </row>
        <row r="555">
          <cell r="C555" t="str">
            <v>509Child</v>
          </cell>
          <cell r="D555">
            <v>125561</v>
          </cell>
        </row>
        <row r="556">
          <cell r="C556" t="str">
            <v>509Adult</v>
          </cell>
          <cell r="D556">
            <v>50556</v>
          </cell>
        </row>
        <row r="557">
          <cell r="C557" t="str">
            <v>509Adult Expansion</v>
          </cell>
          <cell r="D557">
            <v>91237</v>
          </cell>
        </row>
        <row r="558">
          <cell r="C558" t="str">
            <v>509SPD</v>
          </cell>
          <cell r="D558">
            <v>21978</v>
          </cell>
        </row>
        <row r="559">
          <cell r="C559" t="str">
            <v>509SPD Dual</v>
          </cell>
          <cell r="D559">
            <v>31066</v>
          </cell>
        </row>
        <row r="560">
          <cell r="C560" t="str">
            <v>509BCCTP</v>
          </cell>
          <cell r="D560">
            <v>112</v>
          </cell>
        </row>
        <row r="561">
          <cell r="C561" t="str">
            <v>509LTC NonDual</v>
          </cell>
          <cell r="D561">
            <v>108</v>
          </cell>
        </row>
        <row r="562">
          <cell r="C562" t="str">
            <v>509LTC Dual</v>
          </cell>
          <cell r="D562">
            <v>1365</v>
          </cell>
        </row>
        <row r="563">
          <cell r="C563" t="str">
            <v>509OBRA</v>
          </cell>
          <cell r="D563">
            <v>157</v>
          </cell>
        </row>
        <row r="564">
          <cell r="C564" t="str">
            <v>510Child</v>
          </cell>
          <cell r="D564">
            <v>87696</v>
          </cell>
        </row>
        <row r="565">
          <cell r="C565" t="str">
            <v>510Adult</v>
          </cell>
          <cell r="D565">
            <v>25691</v>
          </cell>
        </row>
        <row r="566">
          <cell r="C566" t="str">
            <v>510Adult Expansion</v>
          </cell>
          <cell r="D566">
            <v>71329</v>
          </cell>
        </row>
        <row r="567">
          <cell r="C567" t="str">
            <v>510SPD</v>
          </cell>
          <cell r="D567">
            <v>13266</v>
          </cell>
        </row>
        <row r="568">
          <cell r="C568" t="str">
            <v>510SPD Dual</v>
          </cell>
          <cell r="D568">
            <v>25374</v>
          </cell>
        </row>
        <row r="569">
          <cell r="C569" t="str">
            <v>510BCCTP</v>
          </cell>
          <cell r="D569">
            <v>305</v>
          </cell>
        </row>
        <row r="570">
          <cell r="C570" t="str">
            <v>510LTC NonDual</v>
          </cell>
          <cell r="D570">
            <v>80</v>
          </cell>
        </row>
        <row r="571">
          <cell r="C571" t="str">
            <v>510LTC Dual</v>
          </cell>
          <cell r="D571">
            <v>2290</v>
          </cell>
        </row>
        <row r="572">
          <cell r="C572" t="str">
            <v>511Child</v>
          </cell>
          <cell r="D572">
            <v>60069</v>
          </cell>
        </row>
        <row r="573">
          <cell r="C573" t="str">
            <v>511Adult</v>
          </cell>
          <cell r="D573">
            <v>28629</v>
          </cell>
        </row>
        <row r="574">
          <cell r="C574" t="str">
            <v>511Adult Expansion</v>
          </cell>
          <cell r="D574">
            <v>50365</v>
          </cell>
        </row>
        <row r="575">
          <cell r="C575" t="str">
            <v>511SPD</v>
          </cell>
          <cell r="D575">
            <v>14557</v>
          </cell>
        </row>
        <row r="576">
          <cell r="C576" t="str">
            <v>511SPD Dual</v>
          </cell>
          <cell r="D576">
            <v>23872</v>
          </cell>
        </row>
        <row r="577">
          <cell r="C577" t="str">
            <v>511BCCTP</v>
          </cell>
          <cell r="D577">
            <v>78</v>
          </cell>
        </row>
        <row r="578">
          <cell r="C578" t="str">
            <v>511LTC NonDual</v>
          </cell>
          <cell r="D578">
            <v>6</v>
          </cell>
        </row>
        <row r="579">
          <cell r="C579" t="str">
            <v>511LTC Dual</v>
          </cell>
          <cell r="D579">
            <v>848</v>
          </cell>
        </row>
        <row r="580">
          <cell r="C580" t="str">
            <v>512Child</v>
          </cell>
          <cell r="D580">
            <v>82051</v>
          </cell>
        </row>
        <row r="581">
          <cell r="C581" t="str">
            <v>512Adult</v>
          </cell>
          <cell r="D581">
            <v>36185</v>
          </cell>
        </row>
        <row r="582">
          <cell r="C582" t="str">
            <v>512Adult Expansion</v>
          </cell>
          <cell r="D582">
            <v>67660</v>
          </cell>
        </row>
        <row r="583">
          <cell r="C583" t="str">
            <v>512SPD</v>
          </cell>
          <cell r="D583">
            <v>12987</v>
          </cell>
        </row>
        <row r="584">
          <cell r="C584" t="str">
            <v>512SPD Dual</v>
          </cell>
          <cell r="D584">
            <v>21697</v>
          </cell>
        </row>
        <row r="585">
          <cell r="C585" t="str">
            <v>512BCCTP</v>
          </cell>
          <cell r="D585">
            <v>62</v>
          </cell>
        </row>
        <row r="586">
          <cell r="C586" t="str">
            <v>512LTC NonDual</v>
          </cell>
          <cell r="D586">
            <v>24</v>
          </cell>
        </row>
        <row r="587">
          <cell r="C587" t="str">
            <v>512LTC Dual</v>
          </cell>
          <cell r="D587">
            <v>889</v>
          </cell>
        </row>
        <row r="588">
          <cell r="C588" t="str">
            <v>513Child</v>
          </cell>
          <cell r="D588">
            <v>282521</v>
          </cell>
        </row>
        <row r="589">
          <cell r="C589" t="str">
            <v>513Adult</v>
          </cell>
          <cell r="D589">
            <v>90719</v>
          </cell>
        </row>
        <row r="590">
          <cell r="C590" t="str">
            <v>513Adult Expansion</v>
          </cell>
          <cell r="D590">
            <v>190061</v>
          </cell>
        </row>
        <row r="591">
          <cell r="C591" t="str">
            <v>513SPD</v>
          </cell>
          <cell r="D591">
            <v>37988</v>
          </cell>
        </row>
        <row r="592">
          <cell r="C592" t="str">
            <v>513SPD Dual</v>
          </cell>
          <cell r="D592">
            <v>68758</v>
          </cell>
        </row>
        <row r="593">
          <cell r="C593" t="str">
            <v>513BCCTP</v>
          </cell>
          <cell r="D593">
            <v>583</v>
          </cell>
        </row>
        <row r="594">
          <cell r="C594" t="str">
            <v>513LTC NonDual</v>
          </cell>
          <cell r="D594">
            <v>215</v>
          </cell>
        </row>
        <row r="595">
          <cell r="C595" t="str">
            <v>513LTC Dual</v>
          </cell>
          <cell r="D595">
            <v>6381</v>
          </cell>
        </row>
        <row r="596">
          <cell r="C596" t="str">
            <v>514Child</v>
          </cell>
          <cell r="D596">
            <v>351880</v>
          </cell>
        </row>
        <row r="597">
          <cell r="C597" t="str">
            <v>514Adult</v>
          </cell>
          <cell r="D597">
            <v>128790</v>
          </cell>
        </row>
        <row r="598">
          <cell r="C598" t="str">
            <v>514Adult Expansion</v>
          </cell>
          <cell r="D598">
            <v>178623</v>
          </cell>
        </row>
        <row r="599">
          <cell r="C599" t="str">
            <v>514SPD</v>
          </cell>
          <cell r="D599">
            <v>42108</v>
          </cell>
        </row>
        <row r="600">
          <cell r="C600" t="str">
            <v>514SPD Dual</v>
          </cell>
          <cell r="D600">
            <v>55628</v>
          </cell>
        </row>
        <row r="601">
          <cell r="C601" t="str">
            <v>514BCCTP</v>
          </cell>
          <cell r="D601">
            <v>318</v>
          </cell>
        </row>
        <row r="602">
          <cell r="C602" t="str">
            <v>514LTC NonDual</v>
          </cell>
          <cell r="D602">
            <v>52</v>
          </cell>
        </row>
        <row r="603">
          <cell r="C603" t="str">
            <v>514LTC Dual</v>
          </cell>
          <cell r="D603">
            <v>2055</v>
          </cell>
        </row>
        <row r="604">
          <cell r="C604" t="str">
            <v>515Child</v>
          </cell>
          <cell r="D604">
            <v>556873</v>
          </cell>
        </row>
        <row r="605">
          <cell r="C605" t="str">
            <v>515Adult</v>
          </cell>
          <cell r="D605">
            <v>174090</v>
          </cell>
        </row>
        <row r="606">
          <cell r="C606" t="str">
            <v>515Adult Expansion</v>
          </cell>
          <cell r="D606">
            <v>343586</v>
          </cell>
        </row>
        <row r="607">
          <cell r="C607" t="str">
            <v>515SPD</v>
          </cell>
          <cell r="D607">
            <v>60450</v>
          </cell>
        </row>
        <row r="608">
          <cell r="C608" t="str">
            <v>515SPD Dual</v>
          </cell>
          <cell r="D608">
            <v>111153</v>
          </cell>
        </row>
        <row r="609">
          <cell r="C609" t="str">
            <v>515BCCTP</v>
          </cell>
          <cell r="D609">
            <v>1155</v>
          </cell>
        </row>
        <row r="610">
          <cell r="C610" t="str">
            <v>515LTC NonDual</v>
          </cell>
          <cell r="D610">
            <v>273</v>
          </cell>
        </row>
        <row r="611">
          <cell r="C611" t="str">
            <v>515LTC Dual</v>
          </cell>
          <cell r="D611">
            <v>4950</v>
          </cell>
        </row>
        <row r="612">
          <cell r="C612" t="str">
            <v>517Child</v>
          </cell>
          <cell r="D612">
            <v>103202</v>
          </cell>
        </row>
        <row r="613">
          <cell r="C613" t="str">
            <v>517Adult</v>
          </cell>
          <cell r="D613">
            <v>46435</v>
          </cell>
        </row>
        <row r="614">
          <cell r="C614" t="str">
            <v>517Adult Expansion</v>
          </cell>
          <cell r="D614">
            <v>107060</v>
          </cell>
        </row>
        <row r="615">
          <cell r="C615" t="str">
            <v>517SPD</v>
          </cell>
          <cell r="D615">
            <v>23892</v>
          </cell>
        </row>
        <row r="616">
          <cell r="C616" t="str">
            <v>517SPD Dual</v>
          </cell>
          <cell r="D616">
            <v>30107</v>
          </cell>
        </row>
        <row r="617">
          <cell r="C617" t="str">
            <v>517BCCTP</v>
          </cell>
          <cell r="D617">
            <v>169</v>
          </cell>
        </row>
        <row r="618">
          <cell r="C618" t="str">
            <v>517LTC NonDual</v>
          </cell>
          <cell r="D618">
            <v>34</v>
          </cell>
        </row>
        <row r="619">
          <cell r="C619" t="str">
            <v>517LTC Dual</v>
          </cell>
          <cell r="D619">
            <v>1344</v>
          </cell>
        </row>
        <row r="620">
          <cell r="C620" t="str">
            <v>518Child</v>
          </cell>
          <cell r="D620">
            <v>15732</v>
          </cell>
        </row>
        <row r="621">
          <cell r="C621" t="str">
            <v>518Adult</v>
          </cell>
          <cell r="D621">
            <v>7686</v>
          </cell>
        </row>
        <row r="622">
          <cell r="C622" t="str">
            <v>518Adult Expansion</v>
          </cell>
          <cell r="D622">
            <v>10973</v>
          </cell>
        </row>
        <row r="623">
          <cell r="C623" t="str">
            <v>518SPD</v>
          </cell>
          <cell r="D623">
            <v>3924</v>
          </cell>
        </row>
        <row r="624">
          <cell r="C624" t="str">
            <v>518SPD Dual</v>
          </cell>
          <cell r="D624">
            <v>4870</v>
          </cell>
        </row>
        <row r="625">
          <cell r="C625" t="str">
            <v>518BCCTP</v>
          </cell>
          <cell r="D625">
            <v>33</v>
          </cell>
        </row>
        <row r="626">
          <cell r="C626" t="str">
            <v>518LTC NonDual</v>
          </cell>
          <cell r="D626">
            <v>7</v>
          </cell>
        </row>
        <row r="627">
          <cell r="C627" t="str">
            <v>518LTC Dual</v>
          </cell>
          <cell r="D627">
            <v>232</v>
          </cell>
        </row>
        <row r="628">
          <cell r="C628" t="str">
            <v>519Child</v>
          </cell>
          <cell r="D628">
            <v>6408</v>
          </cell>
        </row>
        <row r="629">
          <cell r="C629" t="str">
            <v>519Adult</v>
          </cell>
          <cell r="D629">
            <v>2854</v>
          </cell>
        </row>
        <row r="630">
          <cell r="C630" t="str">
            <v>519Adult Expansion</v>
          </cell>
          <cell r="D630">
            <v>4626</v>
          </cell>
        </row>
        <row r="631">
          <cell r="C631" t="str">
            <v>519SPD</v>
          </cell>
          <cell r="D631">
            <v>1743</v>
          </cell>
        </row>
        <row r="632">
          <cell r="C632" t="str">
            <v>519SPD Dual</v>
          </cell>
          <cell r="D632">
            <v>2242</v>
          </cell>
        </row>
        <row r="633">
          <cell r="C633" t="str">
            <v>519BCCTP</v>
          </cell>
          <cell r="D633">
            <v>17</v>
          </cell>
        </row>
        <row r="634">
          <cell r="C634" t="str">
            <v>519LTC NonDual</v>
          </cell>
          <cell r="D634">
            <v>0</v>
          </cell>
        </row>
        <row r="635">
          <cell r="C635" t="str">
            <v>519LTC Dual</v>
          </cell>
          <cell r="D635">
            <v>251</v>
          </cell>
        </row>
        <row r="636">
          <cell r="C636" t="str">
            <v>520Child</v>
          </cell>
          <cell r="D636">
            <v>128417</v>
          </cell>
        </row>
        <row r="637">
          <cell r="C637" t="str">
            <v>520Adult</v>
          </cell>
          <cell r="D637">
            <v>54524</v>
          </cell>
        </row>
        <row r="638">
          <cell r="C638" t="str">
            <v>520Adult Expansion</v>
          </cell>
          <cell r="D638">
            <v>96682</v>
          </cell>
        </row>
        <row r="639">
          <cell r="C639" t="str">
            <v>520SPD</v>
          </cell>
          <cell r="D639">
            <v>35639</v>
          </cell>
        </row>
        <row r="640">
          <cell r="C640" t="str">
            <v>520SPD Dual</v>
          </cell>
          <cell r="D640">
            <v>45656</v>
          </cell>
        </row>
        <row r="641">
          <cell r="C641" t="str">
            <v>520BCCTP</v>
          </cell>
          <cell r="D641">
            <v>296</v>
          </cell>
        </row>
        <row r="642">
          <cell r="C642" t="str">
            <v>520LTC NonDual</v>
          </cell>
          <cell r="D642">
            <v>66</v>
          </cell>
        </row>
        <row r="643">
          <cell r="C643" t="str">
            <v>520LTC Dual</v>
          </cell>
          <cell r="D643">
            <v>2923</v>
          </cell>
        </row>
        <row r="644">
          <cell r="C644" t="str">
            <v>521Child</v>
          </cell>
          <cell r="D644">
            <v>34976</v>
          </cell>
        </row>
        <row r="645">
          <cell r="C645" t="str">
            <v>521Adult</v>
          </cell>
          <cell r="D645">
            <v>18707</v>
          </cell>
        </row>
        <row r="646">
          <cell r="C646" t="str">
            <v>521Adult Expansion</v>
          </cell>
          <cell r="D646">
            <v>29296</v>
          </cell>
        </row>
        <row r="647">
          <cell r="C647" t="str">
            <v>521SPD</v>
          </cell>
          <cell r="D647">
            <v>8860</v>
          </cell>
        </row>
        <row r="648">
          <cell r="C648" t="str">
            <v>521SPD Dual</v>
          </cell>
          <cell r="D648">
            <v>13056</v>
          </cell>
        </row>
        <row r="649">
          <cell r="C649" t="str">
            <v>521BCCTP</v>
          </cell>
          <cell r="D649">
            <v>51</v>
          </cell>
        </row>
        <row r="650">
          <cell r="C650" t="str">
            <v>521LTC NonDual</v>
          </cell>
          <cell r="D650">
            <v>6</v>
          </cell>
        </row>
        <row r="651">
          <cell r="C651" t="str">
            <v>521LTC Dual</v>
          </cell>
          <cell r="D651">
            <v>154</v>
          </cell>
        </row>
        <row r="652">
          <cell r="C652" t="str">
            <v>522Child</v>
          </cell>
          <cell r="D652">
            <v>8099</v>
          </cell>
        </row>
        <row r="653">
          <cell r="C653" t="str">
            <v>522Adult</v>
          </cell>
          <cell r="D653">
            <v>4043</v>
          </cell>
        </row>
        <row r="654">
          <cell r="C654" t="str">
            <v>522Adult Expansion</v>
          </cell>
          <cell r="D654">
            <v>9558</v>
          </cell>
        </row>
        <row r="655">
          <cell r="C655" t="str">
            <v>522SPD</v>
          </cell>
          <cell r="D655">
            <v>2313</v>
          </cell>
        </row>
        <row r="656">
          <cell r="C656" t="str">
            <v>522SPD Dual</v>
          </cell>
          <cell r="D656">
            <v>3320</v>
          </cell>
        </row>
        <row r="657">
          <cell r="C657" t="str">
            <v>522BCCTP</v>
          </cell>
          <cell r="D657">
            <v>18</v>
          </cell>
        </row>
        <row r="658">
          <cell r="C658" t="str">
            <v>522LTC NonDual</v>
          </cell>
          <cell r="D658">
            <v>0</v>
          </cell>
        </row>
        <row r="659">
          <cell r="C659" t="str">
            <v>522LTC Dual</v>
          </cell>
          <cell r="D659">
            <v>90</v>
          </cell>
        </row>
        <row r="660">
          <cell r="C660" t="str">
            <v>523Child</v>
          </cell>
          <cell r="D660">
            <v>23885</v>
          </cell>
        </row>
        <row r="661">
          <cell r="C661" t="str">
            <v>523Adult</v>
          </cell>
          <cell r="D661">
            <v>10590</v>
          </cell>
        </row>
        <row r="662">
          <cell r="C662" t="str">
            <v>523Adult Expansion</v>
          </cell>
          <cell r="D662">
            <v>17210</v>
          </cell>
        </row>
        <row r="663">
          <cell r="C663" t="str">
            <v>523SPD</v>
          </cell>
          <cell r="D663">
            <v>7743</v>
          </cell>
        </row>
        <row r="664">
          <cell r="C664" t="str">
            <v>523SPD Dual</v>
          </cell>
          <cell r="D664">
            <v>8563</v>
          </cell>
        </row>
        <row r="665">
          <cell r="C665" t="str">
            <v>523BCCTP</v>
          </cell>
          <cell r="D665">
            <v>16</v>
          </cell>
        </row>
        <row r="666">
          <cell r="C666" t="str">
            <v>523LTC NonDual</v>
          </cell>
          <cell r="D666">
            <v>11</v>
          </cell>
        </row>
        <row r="667">
          <cell r="C667" t="str">
            <v>523LTC Dual</v>
          </cell>
          <cell r="D667">
            <v>186</v>
          </cell>
        </row>
        <row r="668">
          <cell r="C668" t="str">
            <v>703Child</v>
          </cell>
          <cell r="D668">
            <v>6506</v>
          </cell>
        </row>
        <row r="669">
          <cell r="C669" t="str">
            <v>703Adult</v>
          </cell>
          <cell r="D669">
            <v>116</v>
          </cell>
        </row>
        <row r="670">
          <cell r="C670" t="str">
            <v>703Adult Expansion</v>
          </cell>
          <cell r="D670">
            <v>361</v>
          </cell>
        </row>
        <row r="671">
          <cell r="C671" t="str">
            <v>703SPD</v>
          </cell>
          <cell r="D671">
            <v>2789</v>
          </cell>
        </row>
        <row r="672">
          <cell r="C672" t="str">
            <v>703SPD Dual</v>
          </cell>
          <cell r="D672">
            <v>18</v>
          </cell>
        </row>
        <row r="673">
          <cell r="C673" t="str">
            <v>703BCCTP</v>
          </cell>
          <cell r="D673">
            <v>0</v>
          </cell>
        </row>
        <row r="674">
          <cell r="C674" t="str">
            <v>703LTC NonDual</v>
          </cell>
          <cell r="D674">
            <v>0</v>
          </cell>
        </row>
        <row r="675">
          <cell r="C675" t="str">
            <v>703LTC Dual</v>
          </cell>
          <cell r="D675">
            <v>0</v>
          </cell>
        </row>
        <row r="676">
          <cell r="C676" t="str">
            <v>029Adult Expansion Maternity</v>
          </cell>
          <cell r="D676">
            <v>276</v>
          </cell>
        </row>
        <row r="677">
          <cell r="C677" t="str">
            <v>068Adult Expansion Maternity</v>
          </cell>
          <cell r="D677">
            <v>11</v>
          </cell>
        </row>
        <row r="678">
          <cell r="C678" t="str">
            <v>079Adult Expansion Maternity</v>
          </cell>
          <cell r="D678">
            <v>22</v>
          </cell>
        </row>
        <row r="679">
          <cell r="C679" t="str">
            <v>100Adult Expansion Maternity</v>
          </cell>
          <cell r="D679">
            <v>1</v>
          </cell>
        </row>
        <row r="680">
          <cell r="C680" t="str">
            <v>101Adult Expansion Maternity</v>
          </cell>
          <cell r="D680">
            <v>7</v>
          </cell>
        </row>
        <row r="681">
          <cell r="C681" t="str">
            <v>102Adult Expansion Maternity</v>
          </cell>
          <cell r="D681">
            <v>25</v>
          </cell>
        </row>
        <row r="682">
          <cell r="C682" t="str">
            <v>103Adult Expansion Maternity</v>
          </cell>
          <cell r="D682">
            <v>6</v>
          </cell>
        </row>
        <row r="683">
          <cell r="C683" t="str">
            <v>104Adult Expansion Maternity</v>
          </cell>
          <cell r="D683">
            <v>4</v>
          </cell>
        </row>
        <row r="684">
          <cell r="C684" t="str">
            <v>105Adult Expansion Maternity</v>
          </cell>
          <cell r="D684">
            <v>4</v>
          </cell>
        </row>
        <row r="685">
          <cell r="C685" t="str">
            <v>106Adult Expansion Maternity</v>
          </cell>
          <cell r="D685">
            <v>4</v>
          </cell>
        </row>
        <row r="686">
          <cell r="C686" t="str">
            <v>107Adult Expansion Maternity</v>
          </cell>
          <cell r="D686">
            <v>3</v>
          </cell>
        </row>
        <row r="687">
          <cell r="C687" t="str">
            <v>108Adult Expansion Maternity</v>
          </cell>
          <cell r="D687">
            <v>6</v>
          </cell>
        </row>
        <row r="688">
          <cell r="C688" t="str">
            <v>109Adult Expansion Maternity</v>
          </cell>
          <cell r="D688">
            <v>1</v>
          </cell>
        </row>
        <row r="689">
          <cell r="C689" t="str">
            <v>110Adult Expansion Maternity</v>
          </cell>
          <cell r="D689">
            <v>21</v>
          </cell>
        </row>
        <row r="690">
          <cell r="C690" t="str">
            <v>111Adult Expansion Maternity</v>
          </cell>
          <cell r="D690">
            <v>30</v>
          </cell>
        </row>
        <row r="691">
          <cell r="C691" t="str">
            <v>112Adult Expansion Maternity</v>
          </cell>
          <cell r="D691">
            <v>1</v>
          </cell>
        </row>
        <row r="692">
          <cell r="C692" t="str">
            <v>113Adult Expansion Maternity</v>
          </cell>
          <cell r="D692">
            <v>2</v>
          </cell>
        </row>
        <row r="693">
          <cell r="C693" t="str">
            <v>114Adult Expansion Maternity</v>
          </cell>
          <cell r="D693">
            <v>20</v>
          </cell>
        </row>
        <row r="694">
          <cell r="C694" t="str">
            <v>115Adult Expansion Maternity</v>
          </cell>
          <cell r="D694">
            <v>14</v>
          </cell>
        </row>
        <row r="695">
          <cell r="C695" t="str">
            <v>116Adult Expansion Maternity</v>
          </cell>
          <cell r="D695">
            <v>7</v>
          </cell>
        </row>
        <row r="696">
          <cell r="C696" t="str">
            <v>117Adult Expansion Maternity</v>
          </cell>
          <cell r="D696">
            <v>21</v>
          </cell>
        </row>
        <row r="697">
          <cell r="C697" t="str">
            <v>119Adult Expansion Maternity</v>
          </cell>
        </row>
        <row r="698">
          <cell r="C698" t="str">
            <v>120Adult Expansion Maternity</v>
          </cell>
          <cell r="D698">
            <v>48</v>
          </cell>
        </row>
        <row r="699">
          <cell r="C699" t="str">
            <v>121Adult Expansion Maternity</v>
          </cell>
          <cell r="D699">
            <v>6</v>
          </cell>
        </row>
        <row r="700">
          <cell r="C700" t="str">
            <v>122Adult Expansion Maternity</v>
          </cell>
          <cell r="D700">
            <v>6</v>
          </cell>
        </row>
        <row r="701">
          <cell r="C701" t="str">
            <v>123Adult Expansion Maternity</v>
          </cell>
          <cell r="D701">
            <v>18</v>
          </cell>
        </row>
        <row r="702">
          <cell r="C702" t="str">
            <v>124Adult Expansion Maternity</v>
          </cell>
          <cell r="D702">
            <v>7</v>
          </cell>
        </row>
        <row r="703">
          <cell r="C703" t="str">
            <v>128Adult Expansion Maternity</v>
          </cell>
          <cell r="D703">
            <v>1</v>
          </cell>
        </row>
        <row r="704">
          <cell r="C704" t="str">
            <v>129Adult Expansion Maternity</v>
          </cell>
          <cell r="D704">
            <v>2</v>
          </cell>
        </row>
        <row r="705">
          <cell r="C705" t="str">
            <v>130Adult Expansion Maternity</v>
          </cell>
          <cell r="D705">
            <v>35</v>
          </cell>
        </row>
        <row r="706">
          <cell r="C706" t="str">
            <v>131Adult Expansion Maternity</v>
          </cell>
          <cell r="D706">
            <v>310</v>
          </cell>
        </row>
        <row r="707">
          <cell r="C707" t="str">
            <v>133Adult Expansion Maternity</v>
          </cell>
          <cell r="D707">
            <v>3</v>
          </cell>
        </row>
        <row r="708">
          <cell r="C708" t="str">
            <v>134Adult Expansion Maternity</v>
          </cell>
          <cell r="D708">
            <v>13</v>
          </cell>
        </row>
        <row r="709">
          <cell r="C709" t="str">
            <v>135Adult Expansion Maternity</v>
          </cell>
          <cell r="D709">
            <v>7</v>
          </cell>
        </row>
        <row r="710">
          <cell r="C710" t="str">
            <v>136Adult Expansion Maternity</v>
          </cell>
          <cell r="D710">
            <v>4</v>
          </cell>
        </row>
        <row r="711">
          <cell r="C711" t="str">
            <v>137Adult Expansion Maternity</v>
          </cell>
        </row>
        <row r="712">
          <cell r="C712" t="str">
            <v>138Adult Expansion Maternity</v>
          </cell>
          <cell r="D712">
            <v>5</v>
          </cell>
        </row>
        <row r="713">
          <cell r="C713" t="str">
            <v>139Adult Expansion Maternity</v>
          </cell>
          <cell r="D713">
            <v>13</v>
          </cell>
        </row>
        <row r="714">
          <cell r="C714" t="str">
            <v>141Adult Expansion Maternity</v>
          </cell>
          <cell r="D714">
            <v>12</v>
          </cell>
        </row>
        <row r="715">
          <cell r="C715" t="str">
            <v>142Adult Expansion Maternity</v>
          </cell>
          <cell r="D715">
            <v>8</v>
          </cell>
        </row>
        <row r="716">
          <cell r="C716" t="str">
            <v>143Adult Expansion Maternity</v>
          </cell>
          <cell r="D716">
            <v>53</v>
          </cell>
        </row>
        <row r="717">
          <cell r="C717" t="str">
            <v>144Adult Expansion Maternity</v>
          </cell>
          <cell r="D717">
            <v>8</v>
          </cell>
        </row>
        <row r="718">
          <cell r="C718" t="str">
            <v>145Adult Expansion Maternity</v>
          </cell>
          <cell r="D718">
            <v>11</v>
          </cell>
        </row>
        <row r="719">
          <cell r="C719" t="str">
            <v>150Adult Expansion Maternity</v>
          </cell>
          <cell r="D719">
            <v>73</v>
          </cell>
        </row>
        <row r="720">
          <cell r="C720" t="str">
            <v>167Adult Expansion Maternity</v>
          </cell>
          <cell r="D720">
            <v>30</v>
          </cell>
        </row>
        <row r="721">
          <cell r="C721" t="str">
            <v>170Adult Expansion Maternity</v>
          </cell>
          <cell r="D721">
            <v>44</v>
          </cell>
        </row>
        <row r="722">
          <cell r="C722" t="str">
            <v>178Adult Expansion Maternity</v>
          </cell>
          <cell r="D722">
            <v>1</v>
          </cell>
        </row>
        <row r="723">
          <cell r="C723" t="str">
            <v>179Adult Expansion Maternity</v>
          </cell>
          <cell r="D723">
            <v>2</v>
          </cell>
        </row>
        <row r="724">
          <cell r="C724" t="str">
            <v>190Adult Expansion Maternity</v>
          </cell>
          <cell r="D724">
            <v>200</v>
          </cell>
        </row>
        <row r="725">
          <cell r="C725" t="str">
            <v>300Adult Expansion Maternity</v>
          </cell>
          <cell r="D725">
            <v>266</v>
          </cell>
        </row>
        <row r="726">
          <cell r="C726" t="str">
            <v>301Adult Expansion Maternity</v>
          </cell>
          <cell r="D726">
            <v>74</v>
          </cell>
        </row>
        <row r="727">
          <cell r="C727" t="str">
            <v>303Adult Expansion Maternity</v>
          </cell>
          <cell r="D727">
            <v>177</v>
          </cell>
        </row>
        <row r="728">
          <cell r="C728" t="str">
            <v>304Adult Expansion Maternity</v>
          </cell>
          <cell r="D728">
            <v>1869</v>
          </cell>
        </row>
        <row r="729">
          <cell r="C729" t="str">
            <v>305Adult Expansion Maternity</v>
          </cell>
          <cell r="D729">
            <v>606</v>
          </cell>
        </row>
        <row r="730">
          <cell r="C730" t="str">
            <v>306Adult Expansion Maternity</v>
          </cell>
          <cell r="D730">
            <v>621</v>
          </cell>
        </row>
        <row r="731">
          <cell r="C731" t="str">
            <v>307Adult Expansion Maternity</v>
          </cell>
          <cell r="D731">
            <v>78</v>
          </cell>
        </row>
        <row r="732">
          <cell r="C732" t="str">
            <v>308Adult Expansion Maternity</v>
          </cell>
          <cell r="D732">
            <v>126</v>
          </cell>
        </row>
        <row r="733">
          <cell r="C733" t="str">
            <v>309Adult Expansion Maternity</v>
          </cell>
          <cell r="D733">
            <v>69</v>
          </cell>
        </row>
        <row r="734">
          <cell r="C734" t="str">
            <v>311Adult Expansion Maternity</v>
          </cell>
          <cell r="D734">
            <v>47</v>
          </cell>
        </row>
        <row r="735">
          <cell r="C735" t="str">
            <v>312Adult Expansion Maternity</v>
          </cell>
          <cell r="D735">
            <v>59</v>
          </cell>
        </row>
        <row r="736">
          <cell r="C736" t="str">
            <v>315Adult Expansion Maternity</v>
          </cell>
          <cell r="D736">
            <v>228</v>
          </cell>
        </row>
        <row r="737">
          <cell r="C737" t="str">
            <v>316Adult Expansion Maternity</v>
          </cell>
          <cell r="D737">
            <v>35</v>
          </cell>
        </row>
        <row r="738">
          <cell r="C738" t="str">
            <v>317Adult Expansion Maternity</v>
          </cell>
          <cell r="D738">
            <v>36</v>
          </cell>
        </row>
        <row r="739">
          <cell r="C739" t="str">
            <v>340Adult Expansion Maternity</v>
          </cell>
          <cell r="D739">
            <v>36</v>
          </cell>
        </row>
        <row r="740">
          <cell r="C740" t="str">
            <v>343Adult Expansion Maternity</v>
          </cell>
          <cell r="D740">
            <v>6</v>
          </cell>
        </row>
        <row r="741">
          <cell r="C741" t="str">
            <v>344Adult Expansion Maternity</v>
          </cell>
          <cell r="D741">
            <v>17</v>
          </cell>
        </row>
        <row r="742">
          <cell r="C742" t="str">
            <v>345Adult Expansion Maternity</v>
          </cell>
          <cell r="D742">
            <v>37</v>
          </cell>
        </row>
        <row r="743">
          <cell r="C743" t="str">
            <v>352Adult Expansion Maternity</v>
          </cell>
          <cell r="D743">
            <v>791</v>
          </cell>
        </row>
        <row r="744">
          <cell r="C744" t="str">
            <v>353Adult Expansion Maternity</v>
          </cell>
          <cell r="D744">
            <v>69</v>
          </cell>
        </row>
        <row r="745">
          <cell r="C745" t="str">
            <v>354Adult Expansion Maternity</v>
          </cell>
          <cell r="D745">
            <v>19</v>
          </cell>
        </row>
        <row r="746">
          <cell r="C746" t="str">
            <v>355Adult Expansion Maternity</v>
          </cell>
          <cell r="D746">
            <v>33</v>
          </cell>
        </row>
        <row r="747">
          <cell r="C747" t="str">
            <v>356Adult Expansion Maternity</v>
          </cell>
          <cell r="D747">
            <v>44</v>
          </cell>
        </row>
        <row r="748">
          <cell r="C748" t="str">
            <v>360Adult Expansion Maternity</v>
          </cell>
          <cell r="D748">
            <v>51</v>
          </cell>
        </row>
        <row r="749">
          <cell r="C749" t="str">
            <v>361Adult Expansion Maternity</v>
          </cell>
          <cell r="D749">
            <v>40</v>
          </cell>
        </row>
        <row r="750">
          <cell r="C750" t="str">
            <v>362Adult Expansion Maternity</v>
          </cell>
          <cell r="D750">
            <v>92</v>
          </cell>
        </row>
        <row r="751">
          <cell r="C751" t="str">
            <v>363Adult Expansion Maternity</v>
          </cell>
          <cell r="D751">
            <v>21</v>
          </cell>
        </row>
        <row r="752">
          <cell r="C752" t="str">
            <v>364Adult Expansion Maternity</v>
          </cell>
          <cell r="D752">
            <v>6</v>
          </cell>
        </row>
        <row r="753">
          <cell r="C753" t="str">
            <v>029Maternity</v>
          </cell>
          <cell r="D753">
            <v>1684</v>
          </cell>
        </row>
        <row r="754">
          <cell r="C754" t="str">
            <v>068Maternity</v>
          </cell>
          <cell r="D754">
            <v>108</v>
          </cell>
        </row>
        <row r="755">
          <cell r="C755" t="str">
            <v>079Maternity</v>
          </cell>
          <cell r="D755">
            <v>139</v>
          </cell>
        </row>
        <row r="756">
          <cell r="C756" t="str">
            <v>100Maternity</v>
          </cell>
        </row>
        <row r="757">
          <cell r="C757" t="str">
            <v>101Maternity</v>
          </cell>
          <cell r="D757">
            <v>31</v>
          </cell>
        </row>
        <row r="758">
          <cell r="C758" t="str">
            <v>102Maternity</v>
          </cell>
          <cell r="D758">
            <v>209</v>
          </cell>
        </row>
        <row r="759">
          <cell r="C759" t="str">
            <v>103Maternity</v>
          </cell>
          <cell r="D759">
            <v>40</v>
          </cell>
        </row>
        <row r="760">
          <cell r="C760" t="str">
            <v>104Maternity</v>
          </cell>
          <cell r="D760">
            <v>21</v>
          </cell>
        </row>
        <row r="761">
          <cell r="C761" t="str">
            <v>105Maternity</v>
          </cell>
          <cell r="D761">
            <v>44</v>
          </cell>
        </row>
        <row r="762">
          <cell r="C762" t="str">
            <v>106Maternity</v>
          </cell>
          <cell r="D762">
            <v>24</v>
          </cell>
        </row>
        <row r="763">
          <cell r="C763" t="str">
            <v>107Maternity</v>
          </cell>
          <cell r="D763">
            <v>11</v>
          </cell>
        </row>
        <row r="764">
          <cell r="C764" t="str">
            <v>108Maternity</v>
          </cell>
          <cell r="D764">
            <v>10</v>
          </cell>
        </row>
        <row r="765">
          <cell r="C765" t="str">
            <v>109Maternity</v>
          </cell>
          <cell r="D765">
            <v>8</v>
          </cell>
        </row>
        <row r="766">
          <cell r="C766" t="str">
            <v>110Maternity</v>
          </cell>
          <cell r="D766">
            <v>58</v>
          </cell>
        </row>
        <row r="767">
          <cell r="C767" t="str">
            <v>111Maternity</v>
          </cell>
          <cell r="D767">
            <v>174</v>
          </cell>
        </row>
        <row r="768">
          <cell r="C768" t="str">
            <v>112Maternity</v>
          </cell>
          <cell r="D768">
            <v>20</v>
          </cell>
        </row>
        <row r="769">
          <cell r="C769" t="str">
            <v>113Maternity</v>
          </cell>
          <cell r="D769">
            <v>2</v>
          </cell>
        </row>
        <row r="770">
          <cell r="C770" t="str">
            <v>114Maternity</v>
          </cell>
          <cell r="D770">
            <v>224</v>
          </cell>
        </row>
        <row r="771">
          <cell r="C771" t="str">
            <v>115Maternity</v>
          </cell>
          <cell r="D771">
            <v>64</v>
          </cell>
        </row>
        <row r="772">
          <cell r="C772" t="str">
            <v>116Maternity</v>
          </cell>
          <cell r="D772">
            <v>31</v>
          </cell>
        </row>
        <row r="773">
          <cell r="C773" t="str">
            <v>117Maternity</v>
          </cell>
          <cell r="D773">
            <v>185</v>
          </cell>
        </row>
        <row r="774">
          <cell r="C774" t="str">
            <v>119Maternity</v>
          </cell>
          <cell r="D774">
            <v>4</v>
          </cell>
        </row>
        <row r="775">
          <cell r="C775" t="str">
            <v>120Maternity</v>
          </cell>
          <cell r="D775">
            <v>301</v>
          </cell>
        </row>
        <row r="776">
          <cell r="C776" t="str">
            <v>121Maternity</v>
          </cell>
          <cell r="D776">
            <v>26</v>
          </cell>
        </row>
        <row r="777">
          <cell r="C777" t="str">
            <v>122Maternity</v>
          </cell>
          <cell r="D777">
            <v>18</v>
          </cell>
        </row>
        <row r="778">
          <cell r="C778" t="str">
            <v>123Maternity</v>
          </cell>
          <cell r="D778">
            <v>150</v>
          </cell>
        </row>
        <row r="779">
          <cell r="C779" t="str">
            <v>124Maternity</v>
          </cell>
          <cell r="D779">
            <v>44</v>
          </cell>
        </row>
        <row r="780">
          <cell r="C780" t="str">
            <v>128Maternity</v>
          </cell>
          <cell r="D780">
            <v>10</v>
          </cell>
        </row>
        <row r="781">
          <cell r="C781" t="str">
            <v>129Maternity</v>
          </cell>
          <cell r="D781">
            <v>6</v>
          </cell>
        </row>
        <row r="782">
          <cell r="C782" t="str">
            <v>130Maternity</v>
          </cell>
          <cell r="D782">
            <v>248</v>
          </cell>
        </row>
        <row r="783">
          <cell r="C783" t="str">
            <v>131Maternity</v>
          </cell>
          <cell r="D783">
            <v>1744</v>
          </cell>
        </row>
        <row r="784">
          <cell r="C784" t="str">
            <v>133Maternity</v>
          </cell>
          <cell r="D784">
            <v>10</v>
          </cell>
        </row>
        <row r="785">
          <cell r="C785" t="str">
            <v>134Maternity</v>
          </cell>
          <cell r="D785">
            <v>40</v>
          </cell>
        </row>
        <row r="786">
          <cell r="C786" t="str">
            <v>135Maternity</v>
          </cell>
          <cell r="D786">
            <v>52</v>
          </cell>
        </row>
        <row r="787">
          <cell r="C787" t="str">
            <v>136Maternity</v>
          </cell>
          <cell r="D787">
            <v>18</v>
          </cell>
        </row>
        <row r="788">
          <cell r="C788" t="str">
            <v>137Maternity</v>
          </cell>
          <cell r="D788">
            <v>1</v>
          </cell>
        </row>
        <row r="789">
          <cell r="C789" t="str">
            <v>138Maternity</v>
          </cell>
          <cell r="D789">
            <v>42</v>
          </cell>
        </row>
        <row r="790">
          <cell r="C790" t="str">
            <v>139Maternity</v>
          </cell>
          <cell r="D790">
            <v>93</v>
          </cell>
        </row>
        <row r="791">
          <cell r="C791" t="str">
            <v>141Maternity</v>
          </cell>
          <cell r="D791">
            <v>47</v>
          </cell>
        </row>
        <row r="792">
          <cell r="C792" t="str">
            <v>142Maternity</v>
          </cell>
          <cell r="D792">
            <v>52</v>
          </cell>
        </row>
        <row r="793">
          <cell r="C793" t="str">
            <v>143Maternity</v>
          </cell>
          <cell r="D793">
            <v>606</v>
          </cell>
        </row>
        <row r="794">
          <cell r="C794" t="str">
            <v>144Maternity</v>
          </cell>
          <cell r="D794">
            <v>49</v>
          </cell>
        </row>
        <row r="795">
          <cell r="C795" t="str">
            <v>145Maternity</v>
          </cell>
          <cell r="D795">
            <v>111</v>
          </cell>
        </row>
        <row r="796">
          <cell r="C796" t="str">
            <v>150Maternity</v>
          </cell>
          <cell r="D796">
            <v>598</v>
          </cell>
        </row>
        <row r="797">
          <cell r="C797" t="str">
            <v>167Maternity</v>
          </cell>
          <cell r="D797">
            <v>169</v>
          </cell>
        </row>
        <row r="798">
          <cell r="C798" t="str">
            <v>170Maternity</v>
          </cell>
          <cell r="D798">
            <v>396</v>
          </cell>
        </row>
        <row r="799">
          <cell r="C799" t="str">
            <v>177Maternity</v>
          </cell>
          <cell r="D799">
            <v>0</v>
          </cell>
        </row>
        <row r="800">
          <cell r="C800" t="str">
            <v>178Maternity</v>
          </cell>
          <cell r="D800">
            <v>5</v>
          </cell>
        </row>
        <row r="801">
          <cell r="C801" t="str">
            <v>179Maternity</v>
          </cell>
          <cell r="D801">
            <v>21</v>
          </cell>
        </row>
        <row r="802">
          <cell r="C802" t="str">
            <v>190Maternity</v>
          </cell>
          <cell r="D802">
            <v>1503</v>
          </cell>
        </row>
        <row r="803">
          <cell r="C803" t="str">
            <v>300Maternity</v>
          </cell>
          <cell r="D803">
            <v>1161</v>
          </cell>
        </row>
        <row r="804">
          <cell r="C804" t="str">
            <v>301Maternity</v>
          </cell>
          <cell r="D804">
            <v>502</v>
          </cell>
        </row>
        <row r="805">
          <cell r="C805" t="str">
            <v>303Maternity</v>
          </cell>
          <cell r="D805">
            <v>1967</v>
          </cell>
        </row>
        <row r="806">
          <cell r="C806" t="str">
            <v>304Maternity</v>
          </cell>
          <cell r="D806">
            <v>9102</v>
          </cell>
        </row>
        <row r="807">
          <cell r="C807" t="str">
            <v>305Maternity</v>
          </cell>
          <cell r="D807">
            <v>3803</v>
          </cell>
        </row>
        <row r="808">
          <cell r="C808" t="str">
            <v>306Maternity</v>
          </cell>
          <cell r="D808">
            <v>4431</v>
          </cell>
        </row>
        <row r="809">
          <cell r="C809" t="str">
            <v>307Maternity</v>
          </cell>
          <cell r="D809">
            <v>440</v>
          </cell>
        </row>
        <row r="810">
          <cell r="C810" t="str">
            <v>308Maternity</v>
          </cell>
          <cell r="D810">
            <v>1262</v>
          </cell>
        </row>
        <row r="811">
          <cell r="C811" t="str">
            <v>309Maternity</v>
          </cell>
          <cell r="D811">
            <v>635</v>
          </cell>
        </row>
        <row r="812">
          <cell r="C812" t="str">
            <v>311Maternity</v>
          </cell>
          <cell r="D812">
            <v>603</v>
          </cell>
        </row>
        <row r="813">
          <cell r="C813" t="str">
            <v>312Maternity</v>
          </cell>
          <cell r="D813">
            <v>648</v>
          </cell>
        </row>
        <row r="814">
          <cell r="C814" t="str">
            <v>315Maternity</v>
          </cell>
          <cell r="D814">
            <v>2430</v>
          </cell>
        </row>
        <row r="815">
          <cell r="C815" t="str">
            <v>316Maternity</v>
          </cell>
          <cell r="D815">
            <v>246</v>
          </cell>
        </row>
        <row r="816">
          <cell r="C816" t="str">
            <v>317Maternity</v>
          </cell>
          <cell r="D816">
            <v>325</v>
          </cell>
        </row>
        <row r="817">
          <cell r="C817" t="str">
            <v>340Maternity</v>
          </cell>
          <cell r="D817">
            <v>212</v>
          </cell>
        </row>
        <row r="818">
          <cell r="C818" t="str">
            <v>343Maternity</v>
          </cell>
          <cell r="D818">
            <v>53</v>
          </cell>
        </row>
        <row r="819">
          <cell r="C819" t="str">
            <v>344Maternity</v>
          </cell>
          <cell r="D819">
            <v>103</v>
          </cell>
        </row>
        <row r="820">
          <cell r="C820" t="str">
            <v>345Maternity</v>
          </cell>
          <cell r="D820">
            <v>284</v>
          </cell>
        </row>
        <row r="821">
          <cell r="C821" t="str">
            <v>352Maternity</v>
          </cell>
          <cell r="D821">
            <v>3302</v>
          </cell>
        </row>
        <row r="822">
          <cell r="C822" t="str">
            <v>353Maternity</v>
          </cell>
          <cell r="D822">
            <v>779</v>
          </cell>
        </row>
        <row r="823">
          <cell r="C823" t="str">
            <v>354Maternity</v>
          </cell>
          <cell r="D823">
            <v>79</v>
          </cell>
        </row>
        <row r="824">
          <cell r="C824" t="str">
            <v>355Maternity</v>
          </cell>
          <cell r="D824">
            <v>234</v>
          </cell>
        </row>
        <row r="825">
          <cell r="C825" t="str">
            <v>356Maternity</v>
          </cell>
          <cell r="D825">
            <v>305</v>
          </cell>
        </row>
        <row r="826">
          <cell r="C826" t="str">
            <v>360Maternity</v>
          </cell>
          <cell r="D826">
            <v>454</v>
          </cell>
        </row>
        <row r="827">
          <cell r="C827" t="str">
            <v>361Maternity</v>
          </cell>
          <cell r="D827">
            <v>351</v>
          </cell>
        </row>
        <row r="828">
          <cell r="C828" t="str">
            <v>362Maternity</v>
          </cell>
          <cell r="D828">
            <v>649</v>
          </cell>
        </row>
        <row r="829">
          <cell r="C829" t="str">
            <v>363Maternity</v>
          </cell>
          <cell r="D829">
            <v>128</v>
          </cell>
        </row>
        <row r="830">
          <cell r="C830" t="str">
            <v>364Maternity</v>
          </cell>
          <cell r="D830">
            <v>91</v>
          </cell>
        </row>
      </sheetData>
      <sheetData sheetId="13">
        <row r="8">
          <cell r="AI8">
            <v>770408957</v>
          </cell>
        </row>
      </sheetData>
      <sheetData sheetId="14">
        <row r="3">
          <cell r="AL3">
            <v>0.43368457282051293</v>
          </cell>
        </row>
      </sheetData>
      <sheetData sheetId="15">
        <row r="2">
          <cell r="AL2">
            <v>0.43954810091748481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s"/>
      <sheetName val="initial data"/>
      <sheetName val="dur data"/>
      <sheetName val="quart data"/>
      <sheetName val="final data"/>
      <sheetName val="All HP Data"/>
      <sheetName val="COHS"/>
      <sheetName val="Two-Plan $ Data"/>
      <sheetName val="GMC $ Data"/>
      <sheetName val="All Dollars"/>
      <sheetName val="HP Data Summary"/>
      <sheetName val="% Summary"/>
      <sheetName val="Total AFM Days"/>
      <sheetName val="Sonoma AFM"/>
      <sheetName val="Merced AFM"/>
      <sheetName val="CalOptima AFM"/>
      <sheetName val="Monterey AFM"/>
      <sheetName val="Santa Cruz AFM"/>
      <sheetName val="San Mateo AFM"/>
      <sheetName val="Napa AFM"/>
      <sheetName val="Solano AFM"/>
      <sheetName val="Yolo AFM"/>
      <sheetName val="Santa Barbara AFM"/>
      <sheetName val="COHS Summary AFM"/>
      <sheetName val="COHS Summary (2) AFM"/>
      <sheetName val="COHS HP rollup AFM"/>
    </sheetNames>
    <sheetDataSet>
      <sheetData sheetId="0" refreshError="1">
        <row r="53">
          <cell r="E53" t="str">
            <v>Two-Plan</v>
          </cell>
        </row>
        <row r="54">
          <cell r="E54" t="str">
            <v>GMC</v>
          </cell>
        </row>
        <row r="55">
          <cell r="E55" t="str">
            <v>COH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sswalks"/>
      <sheetName val="COA COS &amp; HP Naming"/>
      <sheetName val="Macro Hide"/>
      <sheetName val="CY14 Updates"/>
      <sheetName val="Instructions"/>
      <sheetName val="Selection"/>
      <sheetName val="COS Grouping"/>
      <sheetName val="COS Grouping add'l logic"/>
      <sheetName val="Prov Type Crosswalk"/>
      <sheetName val="Claim Type Crosswalk"/>
      <sheetName val="Bed Rev Codes"/>
      <sheetName val="Aid Code Mapping"/>
      <sheetName val="State Funded Services"/>
      <sheetName val="Delivery Definition"/>
      <sheetName val="Dual COA Mapping"/>
      <sheetName val="Rx Specialty - 2014"/>
      <sheetName val="Data Block"/>
      <sheetName val="Data Block - Schedule 1"/>
      <sheetName val="Schedule 1-A"/>
      <sheetName val="Schedule 1-B"/>
      <sheetName val="Schedule 1-C"/>
      <sheetName val="Schedule 1-D"/>
      <sheetName val="Schedule 1-F"/>
      <sheetName val="Schedule 1-M"/>
      <sheetName val="Schedule 1-HEP"/>
      <sheetName val="Schedule 1-P"/>
      <sheetName val="Schedule 1-T"/>
      <sheetName val="Schedule 1-U"/>
      <sheetName val="Schedule 2"/>
      <sheetName val="Schedule 3"/>
      <sheetName val="Schedule D - 1"/>
      <sheetName val="Schedule D - 2"/>
      <sheetName val="Schedule 4"/>
      <sheetName val="Schedule 5"/>
      <sheetName val="Schedule 6a"/>
      <sheetName val="Schedule 6b"/>
      <sheetName val="Schedule 7"/>
      <sheetName val="Final Review"/>
      <sheetName val="Schedule 8"/>
      <sheetName val="Notes"/>
      <sheetName val="Final Review Ranges"/>
      <sheetName val="CY13 RDT - COA"/>
      <sheetName val="2014 Births"/>
      <sheetName val="1516 Rates - Birth Rate"/>
      <sheetName val="2014 MMs"/>
      <sheetName val="Hep C Pmts"/>
      <sheetName val="COA_COS_&amp;_HP_Naming"/>
      <sheetName val="Macro_Hide"/>
      <sheetName val="CY14_Updates"/>
      <sheetName val="COS_Grouping"/>
      <sheetName val="COS_Grouping_add'l_logic"/>
      <sheetName val="Prov_Type_Crosswalk"/>
      <sheetName val="Claim_Type_Crosswalk"/>
      <sheetName val="Bed_Rev_Codes"/>
      <sheetName val="Aid_Code_Mapping"/>
      <sheetName val="State_Funded_Services"/>
      <sheetName val="Delivery_Definition"/>
      <sheetName val="Dual_COA_Mapping"/>
      <sheetName val="Rx_Specialty_-_2014"/>
      <sheetName val="Data_Block"/>
      <sheetName val="Data_Block_-_Schedule_1"/>
      <sheetName val="Schedule_1-A"/>
      <sheetName val="Schedule_1-B"/>
      <sheetName val="Schedule_1-C"/>
      <sheetName val="Schedule_1-D"/>
      <sheetName val="Schedule_1-F"/>
      <sheetName val="Schedule_1-M"/>
      <sheetName val="Schedule_1-HEP"/>
      <sheetName val="Schedule_1-P"/>
      <sheetName val="Schedule_1-T"/>
      <sheetName val="Schedule_1-U"/>
      <sheetName val="Schedule_2"/>
      <sheetName val="Schedule_3"/>
      <sheetName val="Schedule_D_-_1"/>
      <sheetName val="Schedule_D_-_2"/>
      <sheetName val="Schedule_4"/>
      <sheetName val="Schedule_5"/>
      <sheetName val="Schedule_6a"/>
      <sheetName val="Schedule_6b"/>
      <sheetName val="Schedule_7"/>
      <sheetName val="Final_Review"/>
      <sheetName val="Schedule_8"/>
      <sheetName val="Final_Review_Ranges"/>
      <sheetName val="CY13_RDT_-_COA"/>
      <sheetName val="2014_Births"/>
      <sheetName val="1516_Rates_-_Birth_Rate"/>
      <sheetName val="2014_MMs"/>
      <sheetName val="Hep_C_Pmts"/>
      <sheetName val="COA_COS_&amp;_HP_Naming1"/>
      <sheetName val="Macro_Hide1"/>
      <sheetName val="CY14_Updates1"/>
      <sheetName val="COS_Grouping1"/>
      <sheetName val="COS_Grouping_add'l_logic1"/>
      <sheetName val="Prov_Type_Crosswalk1"/>
      <sheetName val="Claim_Type_Crosswalk1"/>
      <sheetName val="Bed_Rev_Codes1"/>
      <sheetName val="Aid_Code_Mapping1"/>
      <sheetName val="State_Funded_Services1"/>
      <sheetName val="Delivery_Definition1"/>
      <sheetName val="Dual_COA_Mapping1"/>
      <sheetName val="Rx_Specialty_-_20141"/>
      <sheetName val="Data_Block1"/>
      <sheetName val="Data_Block_-_Schedule_11"/>
      <sheetName val="Schedule_1-A1"/>
      <sheetName val="Schedule_1-B1"/>
      <sheetName val="Schedule_1-C1"/>
      <sheetName val="Schedule_1-D1"/>
      <sheetName val="Schedule_1-F1"/>
      <sheetName val="Schedule_1-M1"/>
      <sheetName val="Schedule_1-HEP1"/>
      <sheetName val="Schedule_1-P1"/>
      <sheetName val="Schedule_1-T1"/>
      <sheetName val="Schedule_1-U1"/>
      <sheetName val="Schedule_21"/>
      <sheetName val="Schedule_31"/>
      <sheetName val="Schedule_D_-_11"/>
      <sheetName val="Schedule_D_-_21"/>
      <sheetName val="Schedule_41"/>
      <sheetName val="Schedule_51"/>
      <sheetName val="Schedule_6a1"/>
      <sheetName val="Schedule_6b1"/>
      <sheetName val="Schedule_71"/>
      <sheetName val="Final_Review1"/>
      <sheetName val="Schedule_81"/>
      <sheetName val="Final_Review_Ranges1"/>
      <sheetName val="CY13_RDT_-_COA1"/>
      <sheetName val="2014_Births1"/>
      <sheetName val="1516_Rates_-_Birth_Rate1"/>
      <sheetName val="2014_MMs1"/>
      <sheetName val="Hep_C_Pmts1"/>
    </sheetNames>
    <sheetDataSet>
      <sheetData sheetId="0"/>
      <sheetData sheetId="1">
        <row r="3">
          <cell r="AA3" t="str">
            <v>COH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">
          <cell r="M3" t="str">
            <v>No Rx costs are included in the FQHC line</v>
          </cell>
        </row>
      </sheetData>
      <sheetData sheetId="18">
        <row r="9">
          <cell r="D9" t="str">
            <v>Child</v>
          </cell>
        </row>
      </sheetData>
      <sheetData sheetId="19"/>
      <sheetData sheetId="20">
        <row r="6">
          <cell r="A6" t="str">
            <v>Partnership HP of CA/Marin</v>
          </cell>
        </row>
      </sheetData>
      <sheetData sheetId="21">
        <row r="11">
          <cell r="C11">
            <v>1.38</v>
          </cell>
        </row>
      </sheetData>
      <sheetData sheetId="22">
        <row r="10">
          <cell r="F10" t="str">
            <v>No</v>
          </cell>
        </row>
      </sheetData>
      <sheetData sheetId="23">
        <row r="3">
          <cell r="M3" t="str">
            <v>Month</v>
          </cell>
        </row>
      </sheetData>
      <sheetData sheetId="24">
        <row r="5">
          <cell r="A5" t="str">
            <v>Partnership HP of CA/Marin</v>
          </cell>
        </row>
      </sheetData>
      <sheetData sheetId="25">
        <row r="15">
          <cell r="AB15" t="str">
            <v>SPD/Partial-DualIP</v>
          </cell>
        </row>
      </sheetData>
      <sheetData sheetId="26">
        <row r="5">
          <cell r="G5" t="str">
            <v>Marin</v>
          </cell>
        </row>
      </sheetData>
      <sheetData sheetId="27">
        <row r="13">
          <cell r="B13" t="str">
            <v>Staffing/Compensation</v>
          </cell>
        </row>
      </sheetData>
      <sheetData sheetId="28">
        <row r="15">
          <cell r="C15">
            <v>2.5000000000000001E-3</v>
          </cell>
        </row>
      </sheetData>
      <sheetData sheetId="29">
        <row r="14">
          <cell r="AB14">
            <v>0</v>
          </cell>
        </row>
      </sheetData>
      <sheetData sheetId="30">
        <row r="14">
          <cell r="B14" t="str">
            <v>Child</v>
          </cell>
        </row>
      </sheetData>
      <sheetData sheetId="31">
        <row r="9">
          <cell r="D9">
            <v>0</v>
          </cell>
        </row>
      </sheetData>
      <sheetData sheetId="32">
        <row r="13">
          <cell r="B13" t="str">
            <v>Compensation</v>
          </cell>
        </row>
      </sheetData>
      <sheetData sheetId="33">
        <row r="29">
          <cell r="A29">
            <v>0</v>
          </cell>
        </row>
      </sheetData>
      <sheetData sheetId="34">
        <row r="8">
          <cell r="D8" t="str">
            <v>Yes</v>
          </cell>
        </row>
      </sheetData>
      <sheetData sheetId="35">
        <row r="9">
          <cell r="C9" t="str">
            <v>Compensation</v>
          </cell>
        </row>
      </sheetData>
      <sheetData sheetId="36">
        <row r="4">
          <cell r="N4" t="str">
            <v>Confirmed</v>
          </cell>
        </row>
      </sheetData>
      <sheetData sheetId="37">
        <row r="229">
          <cell r="O229" t="str">
            <v>Child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ion"/>
      <sheetName val="data"/>
      <sheetName val="TABLE 1"/>
      <sheetName val="TABLE 2"/>
      <sheetName val="TABLE 3"/>
      <sheetName val="Chart1"/>
      <sheetName val="add-ons"/>
      <sheetName val="no feathering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1 (2)"/>
      <sheetName val="Sheet1 (3)"/>
      <sheetName val="Sheet1 (4)"/>
      <sheetName val="Sheet1 (5)"/>
      <sheetName val="July  Data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Table4_LaborUpdate (2)"/>
      <sheetName val="2.nonlaborinfl_1629 (2)"/>
      <sheetName val="2012 Lic Fees"/>
      <sheetName val="BBCPIUM Apr 2012 (2)"/>
      <sheetName val="Instructions"/>
      <sheetName val="1.Table4_LaborUpdate"/>
      <sheetName val="2.nonlaborinfl_1629"/>
      <sheetName val="BBCPIUM Apr 2012"/>
      <sheetName val="1_Table4_LaborUpdate_(2)"/>
      <sheetName val="2_nonlaborinfl_1629_(2)"/>
      <sheetName val="2012_Lic_Fees"/>
      <sheetName val="BBCPIUM_Apr_2012_(2)"/>
      <sheetName val="1_Table4_LaborUpdate"/>
      <sheetName val="2_nonlaborinfl_1629"/>
      <sheetName val="BBCPIUM_Apr_2012"/>
    </sheetNames>
    <sheetDataSet>
      <sheetData sheetId="0"/>
      <sheetData sheetId="1"/>
      <sheetData sheetId="2"/>
      <sheetData sheetId="3">
        <row r="7">
          <cell r="A7" t="str">
            <v>1965:</v>
          </cell>
        </row>
        <row r="19">
          <cell r="A19" t="str">
            <v>1966:</v>
          </cell>
        </row>
        <row r="31">
          <cell r="A31" t="str">
            <v>1967:</v>
          </cell>
        </row>
        <row r="43">
          <cell r="A43" t="str">
            <v>1968:</v>
          </cell>
        </row>
        <row r="55">
          <cell r="A55" t="str">
            <v>1969:</v>
          </cell>
        </row>
        <row r="67">
          <cell r="A67" t="str">
            <v>1970:</v>
          </cell>
        </row>
        <row r="79">
          <cell r="A79" t="str">
            <v>1971:</v>
          </cell>
        </row>
        <row r="91">
          <cell r="A91" t="str">
            <v>1972:</v>
          </cell>
        </row>
        <row r="103">
          <cell r="A103" t="str">
            <v>1973:</v>
          </cell>
        </row>
        <row r="115">
          <cell r="A115" t="str">
            <v>1974:</v>
          </cell>
        </row>
        <row r="127">
          <cell r="A127" t="str">
            <v>1975:</v>
          </cell>
        </row>
        <row r="139">
          <cell r="A139" t="str">
            <v>1976:</v>
          </cell>
        </row>
        <row r="151">
          <cell r="A151" t="str">
            <v>1977:</v>
          </cell>
        </row>
        <row r="163">
          <cell r="A163" t="str">
            <v>1978:</v>
          </cell>
        </row>
        <row r="175">
          <cell r="A175" t="str">
            <v>1979:</v>
          </cell>
        </row>
        <row r="187">
          <cell r="A187" t="str">
            <v>1980:</v>
          </cell>
        </row>
        <row r="199">
          <cell r="A199" t="str">
            <v>1981:</v>
          </cell>
        </row>
        <row r="211">
          <cell r="A211" t="str">
            <v>1982:</v>
          </cell>
        </row>
        <row r="223">
          <cell r="A223" t="str">
            <v>1983:</v>
          </cell>
        </row>
        <row r="235">
          <cell r="A235" t="str">
            <v>1984:</v>
          </cell>
        </row>
        <row r="247">
          <cell r="A247" t="str">
            <v>1985:</v>
          </cell>
        </row>
        <row r="259">
          <cell r="A259" t="str">
            <v>1986:</v>
          </cell>
        </row>
        <row r="271">
          <cell r="A271" t="str">
            <v>1987:</v>
          </cell>
        </row>
        <row r="283">
          <cell r="A283" t="str">
            <v>1988:</v>
          </cell>
        </row>
        <row r="295">
          <cell r="A295" t="str">
            <v>1989:</v>
          </cell>
        </row>
        <row r="307">
          <cell r="A307" t="str">
            <v>1990:</v>
          </cell>
        </row>
        <row r="319">
          <cell r="A319" t="str">
            <v>1991:</v>
          </cell>
        </row>
        <row r="331">
          <cell r="A331" t="str">
            <v>1992:</v>
          </cell>
        </row>
        <row r="343">
          <cell r="A343" t="str">
            <v>1993:</v>
          </cell>
        </row>
        <row r="355">
          <cell r="A355" t="str">
            <v>1994: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1A - Inpt Lag"/>
      <sheetName val="#1B - Physician Lag"/>
      <sheetName val="#1C - Rx Lag"/>
      <sheetName val="#1D - Other Lag"/>
      <sheetName val="Lag Summary"/>
      <sheetName val="#2A - Income Stmt"/>
      <sheetName val="#2B - Income Stmt"/>
      <sheetName val="#2C - Income Stmt"/>
      <sheetName val="#2D - Income Stmt"/>
      <sheetName val="#2E - Income Stmt"/>
      <sheetName val="#2F - Income Stmt"/>
      <sheetName val="#2G - Income Stmt"/>
      <sheetName val="#2H - Income Stmt"/>
      <sheetName val="#2I - Income Stmt"/>
      <sheetName val="#2J - Income Stmt"/>
      <sheetName val="#2K - Income Stmt"/>
      <sheetName val="#2L - Income Stmt"/>
      <sheetName val="#2M - Income Stmt"/>
      <sheetName val="#2N - Income Stmt"/>
      <sheetName val="#2O - Income Stmt"/>
      <sheetName val="#2P - Income Stmt"/>
      <sheetName val="#2Q - Income Stmt"/>
      <sheetName val="#2R - Income Stmt"/>
      <sheetName val="#2S - Income Stmt"/>
      <sheetName val="Summary"/>
      <sheetName val="#3 - Maternity Counts"/>
      <sheetName val="#1A_-_Inpt_Lag"/>
      <sheetName val="#1B_-_Physician_Lag"/>
      <sheetName val="#1C_-_Rx_Lag"/>
      <sheetName val="#1D_-_Other_Lag"/>
      <sheetName val="Lag_Summary"/>
      <sheetName val="#2A_-_Income_Stmt"/>
      <sheetName val="#2B_-_Income_Stmt"/>
      <sheetName val="#2C_-_Income_Stmt"/>
      <sheetName val="#2D_-_Income_Stmt"/>
      <sheetName val="#2E_-_Income_Stmt"/>
      <sheetName val="#2F_-_Income_Stmt"/>
      <sheetName val="#2G_-_Income_Stmt"/>
      <sheetName val="#2H_-_Income_Stmt"/>
      <sheetName val="#2I_-_Income_Stmt"/>
      <sheetName val="#2J_-_Income_Stmt"/>
      <sheetName val="#2K_-_Income_Stmt"/>
      <sheetName val="#2L_-_Income_Stmt"/>
      <sheetName val="#2M_-_Income_Stmt"/>
      <sheetName val="#2N_-_Income_Stmt"/>
      <sheetName val="#2O_-_Income_Stmt"/>
      <sheetName val="#2P_-_Income_Stmt"/>
      <sheetName val="#2Q_-_Income_Stmt"/>
      <sheetName val="#2R_-_Income_Stmt"/>
      <sheetName val="#2S_-_Income_Stmt"/>
      <sheetName val="#3_-_Maternity_Counts"/>
      <sheetName val="#1A_-_Inpt_Lag1"/>
      <sheetName val="#1B_-_Physician_Lag1"/>
      <sheetName val="#1C_-_Rx_Lag1"/>
      <sheetName val="#1D_-_Other_Lag1"/>
      <sheetName val="Lag_Summary1"/>
      <sheetName val="#2A_-_Income_Stmt1"/>
      <sheetName val="#2B_-_Income_Stmt1"/>
      <sheetName val="#2C_-_Income_Stmt1"/>
      <sheetName val="#2D_-_Income_Stmt1"/>
      <sheetName val="#2E_-_Income_Stmt1"/>
      <sheetName val="#2F_-_Income_Stmt1"/>
      <sheetName val="#2G_-_Income_Stmt1"/>
      <sheetName val="#2H_-_Income_Stmt1"/>
      <sheetName val="#2I_-_Income_Stmt1"/>
      <sheetName val="#2J_-_Income_Stmt1"/>
      <sheetName val="#2K_-_Income_Stmt1"/>
      <sheetName val="#2L_-_Income_Stmt1"/>
      <sheetName val="#2M_-_Income_Stmt1"/>
      <sheetName val="#2N_-_Income_Stmt1"/>
      <sheetName val="#2O_-_Income_Stmt1"/>
      <sheetName val="#2P_-_Income_Stmt1"/>
      <sheetName val="#2Q_-_Income_Stmt1"/>
      <sheetName val="#2R_-_Income_Stmt1"/>
      <sheetName val="#2S_-_Income_Stmt1"/>
      <sheetName val="#3_-_Maternity_Counts1"/>
      <sheetName val="#1A_-_Inpt_Lag2"/>
      <sheetName val="#1B_-_Physician_Lag2"/>
      <sheetName val="#1C_-_Rx_Lag2"/>
      <sheetName val="#1D_-_Other_Lag2"/>
      <sheetName val="Lag_Summary2"/>
      <sheetName val="#2A_-_Income_Stmt2"/>
      <sheetName val="#2B_-_Income_Stmt2"/>
      <sheetName val="#2C_-_Income_Stmt2"/>
      <sheetName val="#2D_-_Income_Stmt2"/>
      <sheetName val="#2E_-_Income_Stmt2"/>
      <sheetName val="#2F_-_Income_Stmt2"/>
      <sheetName val="#2G_-_Income_Stmt2"/>
      <sheetName val="#2H_-_Income_Stmt2"/>
      <sheetName val="#2I_-_Income_Stmt2"/>
      <sheetName val="#2J_-_Income_Stmt2"/>
      <sheetName val="#2K_-_Income_Stmt2"/>
      <sheetName val="#2L_-_Income_Stmt2"/>
      <sheetName val="#2M_-_Income_Stmt2"/>
      <sheetName val="#2N_-_Income_Stmt2"/>
      <sheetName val="#2O_-_Income_Stmt2"/>
      <sheetName val="#2P_-_Income_Stmt2"/>
      <sheetName val="#2Q_-_Income_Stmt2"/>
      <sheetName val="#2R_-_Income_Stmt2"/>
      <sheetName val="#2S_-_Income_Stmt2"/>
      <sheetName val="#3_-_Maternity_Counts2"/>
    </sheetNames>
    <sheetDataSet>
      <sheetData sheetId="0" refreshError="1">
        <row r="6">
          <cell r="H6" t="str">
            <v>AMERIGROUP New Jersey, In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e Creator"/>
      <sheetName val="Text File"/>
      <sheetName val="Final MAC - Update List"/>
      <sheetName val="Final MAC - Complete List"/>
      <sheetName val="NC Mac"/>
      <sheetName val="Key"/>
      <sheetName val="File_Creator"/>
      <sheetName val="Text_File"/>
      <sheetName val="Final_MAC_-_Update_List"/>
      <sheetName val="Final_MAC_-_Complete_List"/>
      <sheetName val="NC_Mac"/>
    </sheetNames>
    <sheetDataSet>
      <sheetData sheetId="0">
        <row r="16">
          <cell r="B16">
            <v>20101215</v>
          </cell>
        </row>
      </sheetData>
      <sheetData sheetId="1"/>
      <sheetData sheetId="2"/>
      <sheetData sheetId="3"/>
      <sheetData sheetId="4">
        <row r="4">
          <cell r="A4" t="str">
            <v>2318 0</v>
          </cell>
          <cell r="B4" t="str">
            <v>ACARBOSE</v>
          </cell>
          <cell r="C4">
            <v>2318</v>
          </cell>
          <cell r="D4">
            <v>0</v>
          </cell>
          <cell r="E4" t="str">
            <v>100 mg</v>
          </cell>
          <cell r="F4" t="str">
            <v>TABLET</v>
          </cell>
          <cell r="G4" t="str">
            <v>TAB</v>
          </cell>
          <cell r="H4"/>
          <cell r="I4">
            <v>0.76949999999999996</v>
          </cell>
          <cell r="J4">
            <v>0.83479999999999999</v>
          </cell>
          <cell r="K4">
            <v>0.83479999999999999</v>
          </cell>
          <cell r="L4">
            <v>8.4860298895386599E-2</v>
          </cell>
          <cell r="M4">
            <v>20101201</v>
          </cell>
          <cell r="N4">
            <v>0</v>
          </cell>
          <cell r="O4">
            <v>20101201</v>
          </cell>
        </row>
        <row r="5">
          <cell r="A5" t="str">
            <v>8070 0</v>
          </cell>
          <cell r="B5" t="str">
            <v>ACARBOSE</v>
          </cell>
          <cell r="C5">
            <v>8070</v>
          </cell>
          <cell r="D5">
            <v>0</v>
          </cell>
          <cell r="E5" t="str">
            <v>25 mg</v>
          </cell>
          <cell r="F5" t="str">
            <v>TABLET</v>
          </cell>
          <cell r="G5" t="str">
            <v>TAB</v>
          </cell>
          <cell r="H5"/>
          <cell r="I5">
            <v>0.60980000000000001</v>
          </cell>
          <cell r="J5"/>
          <cell r="K5">
            <v>0.60980000000000001</v>
          </cell>
          <cell r="L5">
            <v>0</v>
          </cell>
          <cell r="M5">
            <v>20100901</v>
          </cell>
          <cell r="N5">
            <v>0</v>
          </cell>
          <cell r="O5">
            <v>20101201</v>
          </cell>
        </row>
        <row r="6">
          <cell r="A6" t="str">
            <v>2319 0</v>
          </cell>
          <cell r="B6" t="str">
            <v>ACARBOSE</v>
          </cell>
          <cell r="C6">
            <v>2319</v>
          </cell>
          <cell r="D6">
            <v>0</v>
          </cell>
          <cell r="E6" t="str">
            <v>50 mg</v>
          </cell>
          <cell r="F6" t="str">
            <v>TABLET</v>
          </cell>
          <cell r="G6" t="str">
            <v>TAB</v>
          </cell>
          <cell r="H6"/>
          <cell r="I6">
            <v>0.6492</v>
          </cell>
          <cell r="J6"/>
          <cell r="K6">
            <v>0.6492</v>
          </cell>
          <cell r="L6">
            <v>0</v>
          </cell>
          <cell r="M6">
            <v>20100901</v>
          </cell>
          <cell r="N6">
            <v>0</v>
          </cell>
          <cell r="O6">
            <v>20101201</v>
          </cell>
        </row>
        <row r="7">
          <cell r="A7" t="str">
            <v>26460 0</v>
          </cell>
          <cell r="B7" t="str">
            <v>ACEBUTOLOL HCL</v>
          </cell>
          <cell r="C7">
            <v>26460</v>
          </cell>
          <cell r="D7">
            <v>0</v>
          </cell>
          <cell r="E7" t="str">
            <v>200 mg</v>
          </cell>
          <cell r="F7" t="str">
            <v>CAPSULE</v>
          </cell>
          <cell r="G7" t="str">
            <v>CAP</v>
          </cell>
          <cell r="H7"/>
          <cell r="I7">
            <v>0.22359999999999999</v>
          </cell>
          <cell r="J7"/>
          <cell r="K7">
            <v>0.22359999999999999</v>
          </cell>
          <cell r="L7">
            <v>0</v>
          </cell>
          <cell r="M7">
            <v>20100901</v>
          </cell>
          <cell r="N7">
            <v>0</v>
          </cell>
          <cell r="O7">
            <v>20101201</v>
          </cell>
        </row>
        <row r="8">
          <cell r="A8" t="str">
            <v>26461 0</v>
          </cell>
          <cell r="B8" t="str">
            <v>ACEBUTOLOL HCL</v>
          </cell>
          <cell r="C8">
            <v>26461</v>
          </cell>
          <cell r="D8">
            <v>0</v>
          </cell>
          <cell r="E8" t="str">
            <v>400 mg</v>
          </cell>
          <cell r="F8" t="str">
            <v>CAPSULE</v>
          </cell>
          <cell r="G8" t="str">
            <v>CAP</v>
          </cell>
          <cell r="H8"/>
          <cell r="I8">
            <v>0.41760000000000003</v>
          </cell>
          <cell r="J8"/>
          <cell r="K8">
            <v>0.41760000000000003</v>
          </cell>
          <cell r="L8">
            <v>0</v>
          </cell>
          <cell r="M8">
            <v>20090901</v>
          </cell>
          <cell r="N8">
            <v>0</v>
          </cell>
          <cell r="O8">
            <v>20101201</v>
          </cell>
        </row>
        <row r="9">
          <cell r="A9" t="str">
            <v>16942 0</v>
          </cell>
          <cell r="B9" t="str">
            <v>ACETAMINOPHEN</v>
          </cell>
          <cell r="C9">
            <v>16942</v>
          </cell>
          <cell r="D9">
            <v>0</v>
          </cell>
          <cell r="E9" t="str">
            <v>100 mg/ml</v>
          </cell>
          <cell r="F9" t="str">
            <v>MILLILITER</v>
          </cell>
          <cell r="G9" t="str">
            <v>DROPS</v>
          </cell>
          <cell r="H9"/>
          <cell r="I9">
            <v>0.1656</v>
          </cell>
          <cell r="J9">
            <v>0.19350000000000001</v>
          </cell>
          <cell r="K9">
            <v>0.19350000000000001</v>
          </cell>
          <cell r="L9">
            <v>0.16847826086956519</v>
          </cell>
          <cell r="M9">
            <v>20101201</v>
          </cell>
          <cell r="N9">
            <v>0</v>
          </cell>
          <cell r="O9">
            <v>20101201</v>
          </cell>
        </row>
        <row r="10">
          <cell r="A10" t="str">
            <v>16903 0</v>
          </cell>
          <cell r="B10" t="str">
            <v>ACETAMINOPHEN</v>
          </cell>
          <cell r="C10">
            <v>16903</v>
          </cell>
          <cell r="D10">
            <v>0</v>
          </cell>
          <cell r="E10" t="str">
            <v>120 mg</v>
          </cell>
          <cell r="F10" t="str">
            <v>EACH</v>
          </cell>
          <cell r="G10" t="str">
            <v>SUPP</v>
          </cell>
          <cell r="H10"/>
          <cell r="I10">
            <v>0.42499999999999999</v>
          </cell>
          <cell r="J10"/>
          <cell r="K10">
            <v>0.42499999999999999</v>
          </cell>
          <cell r="L10">
            <v>0</v>
          </cell>
          <cell r="M10">
            <v>20020906</v>
          </cell>
          <cell r="N10">
            <v>20021206</v>
          </cell>
          <cell r="O10">
            <v>20021206</v>
          </cell>
        </row>
        <row r="11">
          <cell r="A11" t="str">
            <v>16913 0</v>
          </cell>
          <cell r="B11" t="str">
            <v>ACETAMINOPHEN</v>
          </cell>
          <cell r="C11">
            <v>16913</v>
          </cell>
          <cell r="D11">
            <v>0</v>
          </cell>
          <cell r="E11" t="str">
            <v>160 mg/5 ml</v>
          </cell>
          <cell r="F11" t="str">
            <v>MILLILITER</v>
          </cell>
          <cell r="G11" t="str">
            <v>ELIXIR</v>
          </cell>
          <cell r="H11"/>
          <cell r="I11">
            <v>1.0999999999999999E-2</v>
          </cell>
          <cell r="J11">
            <v>3.7699999999999997E-2</v>
          </cell>
          <cell r="K11">
            <v>3.7699999999999997E-2</v>
          </cell>
          <cell r="L11">
            <v>2.4272727272727272</v>
          </cell>
          <cell r="M11">
            <v>20101201</v>
          </cell>
          <cell r="N11">
            <v>0</v>
          </cell>
          <cell r="O11">
            <v>20101201</v>
          </cell>
        </row>
        <row r="12">
          <cell r="A12" t="str">
            <v>26911 0</v>
          </cell>
          <cell r="B12" t="str">
            <v>ACETAMINOPHEN</v>
          </cell>
          <cell r="C12">
            <v>26911</v>
          </cell>
          <cell r="D12">
            <v>0</v>
          </cell>
          <cell r="E12" t="str">
            <v>160 mg/5 ml</v>
          </cell>
          <cell r="F12" t="str">
            <v>MILLILITER</v>
          </cell>
          <cell r="G12" t="str">
            <v>SUSP</v>
          </cell>
          <cell r="H12"/>
          <cell r="I12">
            <v>1.37E-2</v>
          </cell>
          <cell r="J12">
            <v>2.2700000000000001E-2</v>
          </cell>
          <cell r="K12">
            <v>2.2700000000000001E-2</v>
          </cell>
          <cell r="L12">
            <v>0.65693430656934315</v>
          </cell>
          <cell r="M12">
            <v>20101201</v>
          </cell>
          <cell r="N12">
            <v>0</v>
          </cell>
          <cell r="O12">
            <v>20101201</v>
          </cell>
        </row>
        <row r="13">
          <cell r="A13" t="str">
            <v>16964 0</v>
          </cell>
          <cell r="B13" t="str">
            <v>ACETAMINOPHEN</v>
          </cell>
          <cell r="C13">
            <v>16964</v>
          </cell>
          <cell r="D13">
            <v>0</v>
          </cell>
          <cell r="E13" t="str">
            <v>325 mg</v>
          </cell>
          <cell r="F13" t="str">
            <v>TABLET</v>
          </cell>
          <cell r="G13" t="str">
            <v>TAB</v>
          </cell>
          <cell r="H13"/>
          <cell r="I13">
            <v>1.1299999999999999E-2</v>
          </cell>
          <cell r="J13">
            <v>1.9800000000000002E-2</v>
          </cell>
          <cell r="K13">
            <v>1.9800000000000002E-2</v>
          </cell>
          <cell r="L13">
            <v>0.75221238938053125</v>
          </cell>
          <cell r="M13">
            <v>20101201</v>
          </cell>
          <cell r="N13">
            <v>0</v>
          </cell>
          <cell r="O13">
            <v>20101201</v>
          </cell>
        </row>
        <row r="14">
          <cell r="A14" t="str">
            <v>16892 0</v>
          </cell>
          <cell r="B14" t="str">
            <v>ACETAMINOPHEN</v>
          </cell>
          <cell r="C14">
            <v>16892</v>
          </cell>
          <cell r="D14">
            <v>0</v>
          </cell>
          <cell r="E14" t="str">
            <v>500 mg</v>
          </cell>
          <cell r="F14" t="str">
            <v>CAPSULE</v>
          </cell>
          <cell r="G14" t="str">
            <v>CAP</v>
          </cell>
          <cell r="H14"/>
          <cell r="I14">
            <v>1.6899999999999998E-2</v>
          </cell>
          <cell r="J14"/>
          <cell r="K14">
            <v>1.6899999999999998E-2</v>
          </cell>
          <cell r="L14">
            <v>0</v>
          </cell>
          <cell r="M14">
            <v>20020405</v>
          </cell>
          <cell r="N14">
            <v>20021206</v>
          </cell>
          <cell r="O14">
            <v>20021206</v>
          </cell>
        </row>
        <row r="15">
          <cell r="A15" t="str">
            <v>16965 0</v>
          </cell>
          <cell r="B15" t="str">
            <v>ACETAMINOPHEN</v>
          </cell>
          <cell r="C15">
            <v>16965</v>
          </cell>
          <cell r="D15">
            <v>0</v>
          </cell>
          <cell r="E15" t="str">
            <v>500 mg</v>
          </cell>
          <cell r="F15" t="str">
            <v>TABLET</v>
          </cell>
          <cell r="G15" t="str">
            <v>TAB</v>
          </cell>
          <cell r="H15"/>
          <cell r="I15">
            <v>1.46E-2</v>
          </cell>
          <cell r="J15">
            <v>2.64E-2</v>
          </cell>
          <cell r="K15">
            <v>2.64E-2</v>
          </cell>
          <cell r="L15">
            <v>0.80821917808219168</v>
          </cell>
          <cell r="M15">
            <v>20101201</v>
          </cell>
          <cell r="N15">
            <v>0</v>
          </cell>
          <cell r="O15">
            <v>20101201</v>
          </cell>
        </row>
        <row r="16">
          <cell r="A16" t="str">
            <v>16907 0</v>
          </cell>
          <cell r="B16" t="str">
            <v>ACETAMINOPHEN</v>
          </cell>
          <cell r="C16">
            <v>16907</v>
          </cell>
          <cell r="D16">
            <v>0</v>
          </cell>
          <cell r="E16" t="str">
            <v>650 mg</v>
          </cell>
          <cell r="F16" t="str">
            <v>EACH</v>
          </cell>
          <cell r="G16" t="str">
            <v>SUPP</v>
          </cell>
          <cell r="H16"/>
          <cell r="I16">
            <v>0.23899999999999999</v>
          </cell>
          <cell r="J16"/>
          <cell r="K16">
            <v>0.23899999999999999</v>
          </cell>
          <cell r="L16">
            <v>0</v>
          </cell>
          <cell r="M16">
            <v>20020906</v>
          </cell>
          <cell r="N16">
            <v>20021206</v>
          </cell>
          <cell r="O16">
            <v>20021206</v>
          </cell>
        </row>
        <row r="17">
          <cell r="A17" t="str">
            <v>16971 0</v>
          </cell>
          <cell r="B17" t="str">
            <v>ACETAMINOPHEN</v>
          </cell>
          <cell r="C17">
            <v>16971</v>
          </cell>
          <cell r="D17">
            <v>0</v>
          </cell>
          <cell r="E17" t="str">
            <v>80 mg</v>
          </cell>
          <cell r="F17" t="str">
            <v>TABLET</v>
          </cell>
          <cell r="G17" t="str">
            <v>TAB, CHEW</v>
          </cell>
          <cell r="H17"/>
          <cell r="I17">
            <v>7.9600000000000004E-2</v>
          </cell>
          <cell r="J17"/>
          <cell r="K17">
            <v>7.9600000000000004E-2</v>
          </cell>
          <cell r="L17">
            <v>0</v>
          </cell>
          <cell r="M17">
            <v>20020906</v>
          </cell>
          <cell r="N17">
            <v>20021206</v>
          </cell>
          <cell r="O17">
            <v>20021206</v>
          </cell>
        </row>
        <row r="18">
          <cell r="A18" t="str">
            <v>55401 0</v>
          </cell>
          <cell r="B18" t="str">
            <v>ACETAMINOPHEN W/CODEINE</v>
          </cell>
          <cell r="C18">
            <v>55401</v>
          </cell>
          <cell r="D18">
            <v>0</v>
          </cell>
          <cell r="E18" t="str">
            <v>120 mg; 12 mg</v>
          </cell>
          <cell r="F18" t="str">
            <v>MILLILITER</v>
          </cell>
          <cell r="G18" t="str">
            <v>ELIXIR</v>
          </cell>
          <cell r="H18"/>
          <cell r="I18">
            <v>1.4999999999999999E-2</v>
          </cell>
          <cell r="J18"/>
          <cell r="K18">
            <v>1.4999999999999999E-2</v>
          </cell>
          <cell r="L18">
            <v>0</v>
          </cell>
          <cell r="M18">
            <v>20090901</v>
          </cell>
          <cell r="N18">
            <v>0</v>
          </cell>
          <cell r="O18">
            <v>20101201</v>
          </cell>
        </row>
        <row r="19">
          <cell r="A19" t="str">
            <v>70131 0</v>
          </cell>
          <cell r="B19" t="str">
            <v>ACETAMINOPHEN W/CODEINE</v>
          </cell>
          <cell r="C19">
            <v>70131</v>
          </cell>
          <cell r="D19">
            <v>0</v>
          </cell>
          <cell r="E19" t="str">
            <v>300 mg; 15 mg</v>
          </cell>
          <cell r="F19" t="str">
            <v>TABLET</v>
          </cell>
          <cell r="G19" t="str">
            <v>TAB</v>
          </cell>
          <cell r="H19"/>
          <cell r="I19">
            <v>0.13750000000000001</v>
          </cell>
          <cell r="J19"/>
          <cell r="K19">
            <v>0.13750000000000001</v>
          </cell>
          <cell r="L19">
            <v>0</v>
          </cell>
          <cell r="M19">
            <v>20100601</v>
          </cell>
          <cell r="N19">
            <v>0</v>
          </cell>
          <cell r="O19">
            <v>20101201</v>
          </cell>
        </row>
        <row r="20">
          <cell r="A20" t="str">
            <v>70134 0</v>
          </cell>
          <cell r="B20" t="str">
            <v>ACETAMINOPHEN W/CODEINE</v>
          </cell>
          <cell r="C20">
            <v>70134</v>
          </cell>
          <cell r="D20">
            <v>0</v>
          </cell>
          <cell r="E20" t="str">
            <v>300 mg; 30 mg</v>
          </cell>
          <cell r="F20" t="str">
            <v>TABLET</v>
          </cell>
          <cell r="G20" t="str">
            <v>TAB</v>
          </cell>
          <cell r="H20"/>
          <cell r="I20">
            <v>9.8299999999999998E-2</v>
          </cell>
          <cell r="J20"/>
          <cell r="K20">
            <v>9.8299999999999998E-2</v>
          </cell>
          <cell r="L20">
            <v>0</v>
          </cell>
          <cell r="M20">
            <v>20100601</v>
          </cell>
          <cell r="N20">
            <v>0</v>
          </cell>
          <cell r="O20">
            <v>20101201</v>
          </cell>
        </row>
        <row r="21">
          <cell r="A21" t="str">
            <v>70136 0</v>
          </cell>
          <cell r="B21" t="str">
            <v>ACETAMINOPHEN W/CODEINE</v>
          </cell>
          <cell r="C21">
            <v>70136</v>
          </cell>
          <cell r="D21">
            <v>0</v>
          </cell>
          <cell r="E21" t="str">
            <v>300 mg; 60 mg</v>
          </cell>
          <cell r="F21" t="str">
            <v>TABLET</v>
          </cell>
          <cell r="G21" t="str">
            <v>TAB</v>
          </cell>
          <cell r="H21"/>
          <cell r="I21">
            <v>0.17460000000000001</v>
          </cell>
          <cell r="J21"/>
          <cell r="K21">
            <v>0.17460000000000001</v>
          </cell>
          <cell r="L21">
            <v>0</v>
          </cell>
          <cell r="M21">
            <v>20100601</v>
          </cell>
          <cell r="N21">
            <v>0</v>
          </cell>
          <cell r="O21">
            <v>20101201</v>
          </cell>
        </row>
        <row r="22">
          <cell r="A22" t="str">
            <v>72531 0</v>
          </cell>
          <cell r="B22" t="str">
            <v>ACETAMINOPHEN/BUTALBITAL/CAFFEINE</v>
          </cell>
          <cell r="C22">
            <v>72531</v>
          </cell>
          <cell r="D22">
            <v>0</v>
          </cell>
          <cell r="E22" t="str">
            <v>500 mg/50 mg/40 mg</v>
          </cell>
          <cell r="F22" t="str">
            <v>TABLET</v>
          </cell>
          <cell r="G22" t="str">
            <v>TAB</v>
          </cell>
          <cell r="H22"/>
          <cell r="I22">
            <v>0.15240000000000001</v>
          </cell>
          <cell r="J22"/>
          <cell r="K22">
            <v>0.15240000000000001</v>
          </cell>
          <cell r="L22">
            <v>0</v>
          </cell>
          <cell r="M22">
            <v>20100601</v>
          </cell>
          <cell r="N22">
            <v>0</v>
          </cell>
          <cell r="O22">
            <v>20101201</v>
          </cell>
        </row>
        <row r="23">
          <cell r="A23" t="str">
            <v>70221 0</v>
          </cell>
          <cell r="B23" t="str">
            <v xml:space="preserve">ACETAMINOPHEN/DIPHENHYDRAMINE TABLETS </v>
          </cell>
          <cell r="C23">
            <v>70221</v>
          </cell>
          <cell r="D23">
            <v>0</v>
          </cell>
          <cell r="E23" t="str">
            <v>500 mg; 25 mg</v>
          </cell>
          <cell r="F23" t="str">
            <v>TABLET</v>
          </cell>
          <cell r="G23" t="str">
            <v>TAB</v>
          </cell>
          <cell r="H23"/>
          <cell r="I23">
            <v>0.15</v>
          </cell>
          <cell r="J23"/>
          <cell r="K23">
            <v>0.15</v>
          </cell>
          <cell r="L23">
            <v>0</v>
          </cell>
          <cell r="M23">
            <v>20020405</v>
          </cell>
          <cell r="N23">
            <v>20021206</v>
          </cell>
          <cell r="O23">
            <v>20021206</v>
          </cell>
        </row>
        <row r="24">
          <cell r="A24" t="str">
            <v>34721 0</v>
          </cell>
          <cell r="B24" t="str">
            <v>ACETAZOLAMIDE</v>
          </cell>
          <cell r="C24">
            <v>34721</v>
          </cell>
          <cell r="D24">
            <v>0</v>
          </cell>
          <cell r="E24" t="str">
            <v>125 mg</v>
          </cell>
          <cell r="F24" t="str">
            <v>TABLET</v>
          </cell>
          <cell r="G24" t="str">
            <v>TAB</v>
          </cell>
          <cell r="H24"/>
          <cell r="I24">
            <v>8.1199999999999994E-2</v>
          </cell>
          <cell r="J24"/>
          <cell r="K24">
            <v>8.1199999999999994E-2</v>
          </cell>
          <cell r="L24">
            <v>0</v>
          </cell>
          <cell r="M24">
            <v>20071210</v>
          </cell>
          <cell r="N24">
            <v>20091201</v>
          </cell>
          <cell r="O24">
            <v>20091201</v>
          </cell>
        </row>
        <row r="25">
          <cell r="A25" t="str">
            <v>34722 0</v>
          </cell>
          <cell r="B25" t="str">
            <v>ACETAZOLAMIDE</v>
          </cell>
          <cell r="C25">
            <v>34722</v>
          </cell>
          <cell r="D25">
            <v>0</v>
          </cell>
          <cell r="E25" t="str">
            <v>250 mg</v>
          </cell>
          <cell r="F25" t="str">
            <v>TABLET</v>
          </cell>
          <cell r="G25" t="str">
            <v>TAB</v>
          </cell>
          <cell r="H25"/>
          <cell r="I25">
            <v>0.39929999999999999</v>
          </cell>
          <cell r="J25"/>
          <cell r="K25">
            <v>0.39929999999999999</v>
          </cell>
          <cell r="L25">
            <v>0</v>
          </cell>
          <cell r="M25">
            <v>20100901</v>
          </cell>
          <cell r="N25">
            <v>0</v>
          </cell>
          <cell r="O25">
            <v>20101201</v>
          </cell>
        </row>
        <row r="26">
          <cell r="A26" t="str">
            <v>34700 0</v>
          </cell>
          <cell r="B26" t="str">
            <v>ACETAZOLAMIDE</v>
          </cell>
          <cell r="C26">
            <v>34700</v>
          </cell>
          <cell r="D26">
            <v>0</v>
          </cell>
          <cell r="E26" t="str">
            <v>500 mg</v>
          </cell>
          <cell r="F26" t="str">
            <v>CAPSULE</v>
          </cell>
          <cell r="G26" t="str">
            <v>CAP, ER</v>
          </cell>
          <cell r="H26"/>
          <cell r="I26">
            <v>3.2669999999999999</v>
          </cell>
          <cell r="J26"/>
          <cell r="K26">
            <v>3.2669999999999999</v>
          </cell>
          <cell r="L26">
            <v>0</v>
          </cell>
          <cell r="M26">
            <v>20100601</v>
          </cell>
          <cell r="N26">
            <v>0</v>
          </cell>
          <cell r="O26">
            <v>20101201</v>
          </cell>
        </row>
        <row r="27">
          <cell r="A27" t="str">
            <v>34341 0</v>
          </cell>
          <cell r="B27" t="str">
            <v>ACETIC ACID</v>
          </cell>
          <cell r="C27">
            <v>34341</v>
          </cell>
          <cell r="D27">
            <v>0</v>
          </cell>
          <cell r="E27">
            <v>0.02</v>
          </cell>
          <cell r="F27" t="str">
            <v>MILLILITER</v>
          </cell>
          <cell r="G27" t="str">
            <v>SOLN</v>
          </cell>
          <cell r="H27"/>
          <cell r="I27">
            <v>2.5169999999999999</v>
          </cell>
          <cell r="J27">
            <v>2.226</v>
          </cell>
          <cell r="K27">
            <v>2.226</v>
          </cell>
          <cell r="L27">
            <v>-0.11561382598331349</v>
          </cell>
          <cell r="M27">
            <v>20101201</v>
          </cell>
          <cell r="N27">
            <v>0</v>
          </cell>
          <cell r="O27">
            <v>20101201</v>
          </cell>
        </row>
        <row r="28">
          <cell r="A28" t="str">
            <v>14016 0</v>
          </cell>
          <cell r="B28" t="str">
            <v>ACETIC ACID\ALUMINUM ACETATE</v>
          </cell>
          <cell r="C28">
            <v>14016</v>
          </cell>
          <cell r="D28">
            <v>0</v>
          </cell>
          <cell r="E28">
            <v>0.02</v>
          </cell>
          <cell r="F28" t="str">
            <v>MILLILITER</v>
          </cell>
          <cell r="G28" t="str">
            <v>DROPS</v>
          </cell>
          <cell r="H28"/>
          <cell r="I28">
            <v>8.5199999999999998E-2</v>
          </cell>
          <cell r="J28">
            <v>6.8199999999999997E-2</v>
          </cell>
          <cell r="K28">
            <v>6.8199999999999997E-2</v>
          </cell>
          <cell r="L28">
            <v>-0.19953051643192488</v>
          </cell>
          <cell r="M28">
            <v>20101201</v>
          </cell>
          <cell r="N28">
            <v>0</v>
          </cell>
          <cell r="O28">
            <v>20101201</v>
          </cell>
        </row>
        <row r="29">
          <cell r="A29" t="str">
            <v>14017 0</v>
          </cell>
          <cell r="B29" t="str">
            <v>ACETIC ACID\HYDROCORTISONE</v>
          </cell>
          <cell r="C29">
            <v>14017</v>
          </cell>
          <cell r="D29">
            <v>0</v>
          </cell>
          <cell r="E29" t="str">
            <v>2% - 1%</v>
          </cell>
          <cell r="F29" t="str">
            <v>MILLILITER</v>
          </cell>
          <cell r="G29" t="str">
            <v>DROPS</v>
          </cell>
          <cell r="H29"/>
          <cell r="I29">
            <v>18.45</v>
          </cell>
          <cell r="J29">
            <v>16.698</v>
          </cell>
          <cell r="K29">
            <v>16.698</v>
          </cell>
          <cell r="L29">
            <v>-9.4959349593495834E-2</v>
          </cell>
          <cell r="M29">
            <v>20101201</v>
          </cell>
          <cell r="N29">
            <v>0</v>
          </cell>
          <cell r="O29">
            <v>20101201</v>
          </cell>
        </row>
        <row r="30">
          <cell r="A30" t="str">
            <v>2400 0</v>
          </cell>
          <cell r="B30" t="str">
            <v>ACETYLCYSTEINE</v>
          </cell>
          <cell r="C30">
            <v>2400</v>
          </cell>
          <cell r="D30">
            <v>0</v>
          </cell>
          <cell r="E30" t="str">
            <v>100 mg/ml</v>
          </cell>
          <cell r="F30" t="str">
            <v>MILLILITER</v>
          </cell>
          <cell r="G30" t="str">
            <v>VIAL</v>
          </cell>
          <cell r="H30"/>
          <cell r="I30">
            <v>0.21629999999999999</v>
          </cell>
          <cell r="J30"/>
          <cell r="K30">
            <v>0.21629999999999999</v>
          </cell>
          <cell r="L30">
            <v>0</v>
          </cell>
          <cell r="M30">
            <v>20100901</v>
          </cell>
          <cell r="N30">
            <v>0</v>
          </cell>
          <cell r="O30">
            <v>20101201</v>
          </cell>
        </row>
        <row r="31">
          <cell r="A31" t="str">
            <v>2401 0</v>
          </cell>
          <cell r="B31" t="str">
            <v>ACETYLCYSTEINE</v>
          </cell>
          <cell r="C31">
            <v>2401</v>
          </cell>
          <cell r="D31">
            <v>0</v>
          </cell>
          <cell r="E31" t="str">
            <v>200 mg/ml</v>
          </cell>
          <cell r="F31" t="str">
            <v>EACH</v>
          </cell>
          <cell r="G31" t="str">
            <v>VIAL</v>
          </cell>
          <cell r="H31"/>
          <cell r="I31">
            <v>0.2994</v>
          </cell>
          <cell r="J31"/>
          <cell r="K31">
            <v>0.2994</v>
          </cell>
          <cell r="L31">
            <v>0</v>
          </cell>
          <cell r="M31">
            <v>20100301</v>
          </cell>
          <cell r="N31">
            <v>0</v>
          </cell>
          <cell r="O31">
            <v>20101201</v>
          </cell>
        </row>
        <row r="32">
          <cell r="A32" t="str">
            <v>2400 10</v>
          </cell>
          <cell r="B32" t="str">
            <v>ACETYLCYSTEINE 10%</v>
          </cell>
          <cell r="C32">
            <v>2400</v>
          </cell>
          <cell r="D32">
            <v>10</v>
          </cell>
          <cell r="E32" t="str">
            <v>10 ml</v>
          </cell>
          <cell r="F32" t="str">
            <v>MILLILITER</v>
          </cell>
          <cell r="G32" t="str">
            <v>SOLN</v>
          </cell>
          <cell r="H32"/>
          <cell r="I32">
            <v>0.64319999999999999</v>
          </cell>
          <cell r="J32"/>
          <cell r="K32">
            <v>0.64319999999999999</v>
          </cell>
          <cell r="L32">
            <v>0</v>
          </cell>
          <cell r="M32">
            <v>20020906</v>
          </cell>
          <cell r="N32">
            <v>20021206</v>
          </cell>
          <cell r="O32">
            <v>20030606</v>
          </cell>
        </row>
        <row r="33">
          <cell r="A33" t="str">
            <v>2400 30</v>
          </cell>
          <cell r="B33" t="str">
            <v>ACETYLCYSTEINE 10%</v>
          </cell>
          <cell r="C33">
            <v>2400</v>
          </cell>
          <cell r="D33">
            <v>30</v>
          </cell>
          <cell r="E33" t="str">
            <v>30 ml</v>
          </cell>
          <cell r="F33" t="str">
            <v>MILLILITER</v>
          </cell>
          <cell r="G33" t="str">
            <v>SOLN</v>
          </cell>
          <cell r="H33"/>
          <cell r="I33">
            <v>0.40229999999999999</v>
          </cell>
          <cell r="J33"/>
          <cell r="K33">
            <v>0.40229999999999999</v>
          </cell>
          <cell r="L33">
            <v>0</v>
          </cell>
          <cell r="M33">
            <v>20020605</v>
          </cell>
          <cell r="N33">
            <v>20021206</v>
          </cell>
          <cell r="O33">
            <v>20030606</v>
          </cell>
        </row>
        <row r="34">
          <cell r="A34" t="str">
            <v>2400 4</v>
          </cell>
          <cell r="B34" t="str">
            <v>ACETYLCYSTEINE 10%</v>
          </cell>
          <cell r="C34">
            <v>2400</v>
          </cell>
          <cell r="D34">
            <v>4</v>
          </cell>
          <cell r="E34" t="str">
            <v>4 ml</v>
          </cell>
          <cell r="F34" t="str">
            <v>MILLILITER</v>
          </cell>
          <cell r="G34" t="str">
            <v>SOLN</v>
          </cell>
          <cell r="H34"/>
          <cell r="I34">
            <v>0.56999999999999995</v>
          </cell>
          <cell r="J34"/>
          <cell r="K34">
            <v>0.56999999999999995</v>
          </cell>
          <cell r="L34">
            <v>0</v>
          </cell>
          <cell r="M34">
            <v>20020605</v>
          </cell>
          <cell r="N34">
            <v>20021206</v>
          </cell>
          <cell r="O34">
            <v>20030606</v>
          </cell>
        </row>
        <row r="35">
          <cell r="A35" t="str">
            <v>2401 10</v>
          </cell>
          <cell r="B35" t="str">
            <v>ACETYLCYSTEINE 20%</v>
          </cell>
          <cell r="C35">
            <v>2401</v>
          </cell>
          <cell r="D35">
            <v>10</v>
          </cell>
          <cell r="E35" t="str">
            <v>10 ml</v>
          </cell>
          <cell r="F35" t="str">
            <v>MILLILITER</v>
          </cell>
          <cell r="G35" t="str">
            <v>SOLN</v>
          </cell>
          <cell r="H35"/>
          <cell r="I35">
            <v>0.7</v>
          </cell>
          <cell r="J35"/>
          <cell r="K35">
            <v>0.7</v>
          </cell>
          <cell r="L35">
            <v>0</v>
          </cell>
          <cell r="M35">
            <v>20020405</v>
          </cell>
          <cell r="N35">
            <v>20021206</v>
          </cell>
          <cell r="O35">
            <v>20021206</v>
          </cell>
        </row>
        <row r="36">
          <cell r="A36" t="str">
            <v>2401 30</v>
          </cell>
          <cell r="B36" t="str">
            <v>ACETYLCYSTEINE 20%</v>
          </cell>
          <cell r="C36">
            <v>2401</v>
          </cell>
          <cell r="D36">
            <v>30</v>
          </cell>
          <cell r="E36" t="str">
            <v>30 ml</v>
          </cell>
          <cell r="F36" t="str">
            <v>MILLILITER</v>
          </cell>
          <cell r="G36" t="str">
            <v>SOLN</v>
          </cell>
          <cell r="H36"/>
          <cell r="I36">
            <v>0.3095</v>
          </cell>
          <cell r="J36"/>
          <cell r="K36">
            <v>0.3095</v>
          </cell>
          <cell r="L36">
            <v>0</v>
          </cell>
          <cell r="M36">
            <v>20020605</v>
          </cell>
          <cell r="N36">
            <v>20021206</v>
          </cell>
          <cell r="O36">
            <v>20021206</v>
          </cell>
        </row>
        <row r="37">
          <cell r="A37" t="str">
            <v>2401 4</v>
          </cell>
          <cell r="B37" t="str">
            <v>ACETYLCYSTEINE 20%</v>
          </cell>
          <cell r="C37">
            <v>2401</v>
          </cell>
          <cell r="D37">
            <v>4</v>
          </cell>
          <cell r="E37" t="str">
            <v>4 ml</v>
          </cell>
          <cell r="F37" t="str">
            <v>MILLILITER</v>
          </cell>
          <cell r="G37" t="str">
            <v>SOLN</v>
          </cell>
          <cell r="H37"/>
          <cell r="I37">
            <v>0.71250000000000002</v>
          </cell>
          <cell r="J37"/>
          <cell r="K37">
            <v>0.71250000000000002</v>
          </cell>
          <cell r="L37">
            <v>0</v>
          </cell>
          <cell r="M37">
            <v>20020605</v>
          </cell>
          <cell r="N37">
            <v>20021206</v>
          </cell>
          <cell r="O37">
            <v>20021206</v>
          </cell>
        </row>
        <row r="38">
          <cell r="A38" t="str">
            <v>43790 0</v>
          </cell>
          <cell r="B38" t="str">
            <v>ACYCLOVIR</v>
          </cell>
          <cell r="C38">
            <v>43790</v>
          </cell>
          <cell r="D38">
            <v>0</v>
          </cell>
          <cell r="E38" t="str">
            <v>200 mg</v>
          </cell>
          <cell r="F38" t="str">
            <v>CAPSULE</v>
          </cell>
          <cell r="G38" t="str">
            <v>CAP</v>
          </cell>
          <cell r="H38"/>
          <cell r="I38">
            <v>7.9000000000000001E-2</v>
          </cell>
          <cell r="J38"/>
          <cell r="K38">
            <v>7.9000000000000001E-2</v>
          </cell>
          <cell r="L38">
            <v>0</v>
          </cell>
          <cell r="M38">
            <v>20091201</v>
          </cell>
          <cell r="N38">
            <v>20100901</v>
          </cell>
          <cell r="O38">
            <v>20101201</v>
          </cell>
        </row>
        <row r="39">
          <cell r="A39" t="str">
            <v>43731 0</v>
          </cell>
          <cell r="B39" t="str">
            <v>ACYCLOVIR</v>
          </cell>
          <cell r="C39">
            <v>43731</v>
          </cell>
          <cell r="D39">
            <v>0</v>
          </cell>
          <cell r="E39" t="str">
            <v>200 mg/5 ml</v>
          </cell>
          <cell r="F39" t="str">
            <v>MILLILITER</v>
          </cell>
          <cell r="G39" t="str">
            <v>SOLN</v>
          </cell>
          <cell r="H39"/>
          <cell r="I39">
            <v>0.2225</v>
          </cell>
          <cell r="J39"/>
          <cell r="K39">
            <v>0.2225</v>
          </cell>
          <cell r="L39">
            <v>0</v>
          </cell>
          <cell r="M39">
            <v>20090310</v>
          </cell>
          <cell r="N39">
            <v>0</v>
          </cell>
          <cell r="O39">
            <v>20101201</v>
          </cell>
        </row>
        <row r="40">
          <cell r="A40" t="str">
            <v>13724 0</v>
          </cell>
          <cell r="B40" t="str">
            <v>ACYCLOVIR</v>
          </cell>
          <cell r="C40">
            <v>13724</v>
          </cell>
          <cell r="D40">
            <v>0</v>
          </cell>
          <cell r="E40" t="str">
            <v>400 mg</v>
          </cell>
          <cell r="F40" t="str">
            <v>TABLET</v>
          </cell>
          <cell r="G40" t="str">
            <v>TAB</v>
          </cell>
          <cell r="H40"/>
          <cell r="I40">
            <v>8.9399999999999993E-2</v>
          </cell>
          <cell r="J40"/>
          <cell r="K40">
            <v>8.9399999999999993E-2</v>
          </cell>
          <cell r="L40">
            <v>0</v>
          </cell>
          <cell r="M40">
            <v>20091201</v>
          </cell>
          <cell r="N40">
            <v>20100901</v>
          </cell>
          <cell r="O40">
            <v>20101201</v>
          </cell>
        </row>
        <row r="41">
          <cell r="A41" t="str">
            <v>13721 0</v>
          </cell>
          <cell r="B41" t="str">
            <v>ACYCLOVIR</v>
          </cell>
          <cell r="C41">
            <v>13721</v>
          </cell>
          <cell r="D41">
            <v>0</v>
          </cell>
          <cell r="E41" t="str">
            <v>800 mg</v>
          </cell>
          <cell r="F41" t="str">
            <v>TABLET</v>
          </cell>
          <cell r="G41" t="str">
            <v>TAB</v>
          </cell>
          <cell r="H41"/>
          <cell r="I41">
            <v>0.16889999999999999</v>
          </cell>
          <cell r="J41"/>
          <cell r="K41">
            <v>0.16889999999999999</v>
          </cell>
          <cell r="L41">
            <v>0</v>
          </cell>
          <cell r="M41">
            <v>20100301</v>
          </cell>
          <cell r="N41">
            <v>20100901</v>
          </cell>
          <cell r="O41">
            <v>20101201</v>
          </cell>
        </row>
        <row r="42">
          <cell r="A42" t="str">
            <v>43391 0</v>
          </cell>
          <cell r="B42" t="str">
            <v>ACYCLOVIR SODIUM</v>
          </cell>
          <cell r="C42">
            <v>43391</v>
          </cell>
          <cell r="D42">
            <v>0</v>
          </cell>
          <cell r="E42" t="str">
            <v>1 gm/vial</v>
          </cell>
          <cell r="F42" t="str">
            <v>GRAM</v>
          </cell>
          <cell r="G42" t="str">
            <v>PWDR for INJ</v>
          </cell>
          <cell r="H42"/>
          <cell r="I42">
            <v>64.42</v>
          </cell>
          <cell r="J42"/>
          <cell r="K42">
            <v>64.42</v>
          </cell>
          <cell r="L42">
            <v>0</v>
          </cell>
          <cell r="M42">
            <v>20020405</v>
          </cell>
          <cell r="N42">
            <v>20020605</v>
          </cell>
          <cell r="O42">
            <v>20020605</v>
          </cell>
        </row>
        <row r="43">
          <cell r="A43" t="str">
            <v>43390 0</v>
          </cell>
          <cell r="B43" t="str">
            <v>ACYCLOVIR SODIUM</v>
          </cell>
          <cell r="C43">
            <v>43390</v>
          </cell>
          <cell r="D43">
            <v>0</v>
          </cell>
          <cell r="E43" t="str">
            <v>500 mg/vial</v>
          </cell>
          <cell r="F43" t="str">
            <v>GRAM</v>
          </cell>
          <cell r="G43" t="str">
            <v>PWDR for INJ</v>
          </cell>
          <cell r="H43"/>
          <cell r="I43">
            <v>9.23</v>
          </cell>
          <cell r="J43"/>
          <cell r="K43">
            <v>9.23</v>
          </cell>
          <cell r="L43">
            <v>0</v>
          </cell>
          <cell r="M43">
            <v>20020405</v>
          </cell>
          <cell r="N43">
            <v>20020605</v>
          </cell>
          <cell r="O43">
            <v>20020605</v>
          </cell>
        </row>
        <row r="44">
          <cell r="A44" t="str">
            <v>29300 0</v>
          </cell>
          <cell r="B44" t="str">
            <v>ADAPALENE</v>
          </cell>
          <cell r="C44" t="str">
            <v>29300</v>
          </cell>
          <cell r="D44" t="str">
            <v>0</v>
          </cell>
          <cell r="E44" t="str">
            <v>0.001</v>
          </cell>
          <cell r="F44" t="str">
            <v>GRAM</v>
          </cell>
          <cell r="G44" t="str">
            <v>GEL</v>
          </cell>
          <cell r="H44"/>
          <cell r="I44">
            <v>3.0985999999999998</v>
          </cell>
          <cell r="J44"/>
          <cell r="K44">
            <v>3.0985999999999998</v>
          </cell>
          <cell r="L44">
            <v>0</v>
          </cell>
          <cell r="M44">
            <v>20100901</v>
          </cell>
          <cell r="N44">
            <v>0</v>
          </cell>
          <cell r="O44">
            <v>20101201</v>
          </cell>
        </row>
        <row r="45">
          <cell r="A45" t="str">
            <v>29301 0</v>
          </cell>
          <cell r="B45" t="str">
            <v>ADAPALENE</v>
          </cell>
          <cell r="C45" t="str">
            <v>29301</v>
          </cell>
          <cell r="D45" t="str">
            <v>0</v>
          </cell>
          <cell r="E45" t="str">
            <v>0.001</v>
          </cell>
          <cell r="F45" t="str">
            <v>GRAM</v>
          </cell>
          <cell r="G45" t="str">
            <v>CREAM</v>
          </cell>
          <cell r="H45"/>
          <cell r="I45">
            <v>4.8710000000000004</v>
          </cell>
          <cell r="J45">
            <v>4.1098999999999997</v>
          </cell>
          <cell r="K45">
            <v>4.1098999999999997</v>
          </cell>
          <cell r="L45">
            <v>-0.15625128310408554</v>
          </cell>
          <cell r="M45">
            <v>20101201</v>
          </cell>
          <cell r="N45">
            <v>0</v>
          </cell>
          <cell r="O45">
            <v>20101201</v>
          </cell>
        </row>
        <row r="46">
          <cell r="A46" t="str">
            <v>20110 0</v>
          </cell>
          <cell r="B46" t="str">
            <v>ALBUTEROL</v>
          </cell>
          <cell r="C46">
            <v>20110</v>
          </cell>
          <cell r="D46">
            <v>0</v>
          </cell>
          <cell r="E46" t="str">
            <v>90 mcg</v>
          </cell>
          <cell r="F46" t="str">
            <v>GRAM</v>
          </cell>
          <cell r="G46" t="str">
            <v>AER</v>
          </cell>
          <cell r="H46"/>
          <cell r="I46">
            <v>0.42359999999999998</v>
          </cell>
          <cell r="J46"/>
          <cell r="K46">
            <v>0.42359999999999998</v>
          </cell>
          <cell r="L46">
            <v>0</v>
          </cell>
          <cell r="M46">
            <v>20060428</v>
          </cell>
          <cell r="N46">
            <v>20060929</v>
          </cell>
          <cell r="O46">
            <v>20090610</v>
          </cell>
        </row>
        <row r="47">
          <cell r="A47" t="str">
            <v>41681 0</v>
          </cell>
          <cell r="B47" t="str">
            <v>ALBUTEROL SULFATE</v>
          </cell>
          <cell r="C47">
            <v>41681</v>
          </cell>
          <cell r="D47">
            <v>0</v>
          </cell>
          <cell r="E47" t="str">
            <v>0.083%</v>
          </cell>
          <cell r="F47" t="str">
            <v>MILLILITER</v>
          </cell>
          <cell r="G47" t="str">
            <v>INH SOLN</v>
          </cell>
          <cell r="H47"/>
          <cell r="I47">
            <v>5.2299999999999999E-2</v>
          </cell>
          <cell r="J47">
            <v>9.2399999999999996E-2</v>
          </cell>
          <cell r="K47">
            <v>9.2399999999999996E-2</v>
          </cell>
          <cell r="L47">
            <v>0.76673040152963656</v>
          </cell>
          <cell r="M47">
            <v>20101201</v>
          </cell>
          <cell r="N47">
            <v>0</v>
          </cell>
          <cell r="O47">
            <v>20101201</v>
          </cell>
        </row>
        <row r="48">
          <cell r="A48" t="str">
            <v>41680 0</v>
          </cell>
          <cell r="B48" t="str">
            <v>ALBUTEROL SULFATE</v>
          </cell>
          <cell r="C48">
            <v>41680</v>
          </cell>
          <cell r="D48">
            <v>0</v>
          </cell>
          <cell r="E48" t="str">
            <v>0.5% (5mg/ml)</v>
          </cell>
          <cell r="F48" t="str">
            <v>MILLILITER</v>
          </cell>
          <cell r="G48" t="str">
            <v>INH SOLN</v>
          </cell>
          <cell r="H48"/>
          <cell r="I48">
            <v>0.16350000000000001</v>
          </cell>
          <cell r="J48">
            <v>0.49380000000000002</v>
          </cell>
          <cell r="K48">
            <v>0.49380000000000002</v>
          </cell>
          <cell r="L48">
            <v>2.0201834862385319</v>
          </cell>
          <cell r="M48">
            <v>20101201</v>
          </cell>
          <cell r="N48">
            <v>0</v>
          </cell>
          <cell r="O48">
            <v>20101201</v>
          </cell>
        </row>
        <row r="49">
          <cell r="A49" t="str">
            <v>14633 0</v>
          </cell>
          <cell r="B49" t="str">
            <v>ALBUTEROL SULFATE</v>
          </cell>
          <cell r="C49">
            <v>14633</v>
          </cell>
          <cell r="D49">
            <v>0</v>
          </cell>
          <cell r="E49" t="str">
            <v>0.63 mg/3 ml</v>
          </cell>
          <cell r="F49" t="str">
            <v>MILLILITER</v>
          </cell>
          <cell r="G49" t="str">
            <v>INH SOLN</v>
          </cell>
          <cell r="H49"/>
          <cell r="I49">
            <v>0.47270000000000001</v>
          </cell>
          <cell r="J49">
            <v>0.44529999999999997</v>
          </cell>
          <cell r="K49">
            <v>0.44529999999999997</v>
          </cell>
          <cell r="L49">
            <v>-5.7964882589380262E-2</v>
          </cell>
          <cell r="M49">
            <v>20101201</v>
          </cell>
          <cell r="N49">
            <v>0</v>
          </cell>
          <cell r="O49">
            <v>20101201</v>
          </cell>
        </row>
        <row r="50">
          <cell r="A50" t="str">
            <v>14634 0</v>
          </cell>
          <cell r="B50" t="str">
            <v>ALBUTEROL SULFATE</v>
          </cell>
          <cell r="C50">
            <v>14634</v>
          </cell>
          <cell r="D50">
            <v>0</v>
          </cell>
          <cell r="E50" t="str">
            <v>1.25 mg/3 ml</v>
          </cell>
          <cell r="F50" t="str">
            <v>MILLILITER</v>
          </cell>
          <cell r="G50" t="str">
            <v>INH SOLN</v>
          </cell>
          <cell r="H50"/>
          <cell r="I50">
            <v>0.43730000000000002</v>
          </cell>
          <cell r="J50">
            <v>0.34399999999999997</v>
          </cell>
          <cell r="K50">
            <v>0.34399999999999997</v>
          </cell>
          <cell r="L50">
            <v>-0.21335467642350803</v>
          </cell>
          <cell r="M50">
            <v>20101201</v>
          </cell>
          <cell r="N50">
            <v>0</v>
          </cell>
          <cell r="O50">
            <v>20101201</v>
          </cell>
        </row>
        <row r="51">
          <cell r="A51" t="str">
            <v>20100 0</v>
          </cell>
          <cell r="B51" t="str">
            <v>ALBUTEROL SULFATE</v>
          </cell>
          <cell r="C51">
            <v>20100</v>
          </cell>
          <cell r="D51">
            <v>0</v>
          </cell>
          <cell r="E51" t="str">
            <v>2 mg</v>
          </cell>
          <cell r="F51" t="str">
            <v>TABLET</v>
          </cell>
          <cell r="G51" t="str">
            <v>TAB</v>
          </cell>
          <cell r="H51"/>
          <cell r="I51">
            <v>8.5099999999999995E-2</v>
          </cell>
          <cell r="J51"/>
          <cell r="K51">
            <v>8.5099999999999995E-2</v>
          </cell>
          <cell r="L51">
            <v>0</v>
          </cell>
          <cell r="M51">
            <v>20100601</v>
          </cell>
          <cell r="N51">
            <v>0</v>
          </cell>
          <cell r="O51">
            <v>20101201</v>
          </cell>
        </row>
        <row r="52">
          <cell r="A52" t="str">
            <v>22780 0</v>
          </cell>
          <cell r="B52" t="str">
            <v>ALBUTEROL SULFATE</v>
          </cell>
          <cell r="C52">
            <v>22780</v>
          </cell>
          <cell r="D52">
            <v>0</v>
          </cell>
          <cell r="E52" t="str">
            <v>2 mg/5 ml</v>
          </cell>
          <cell r="F52" t="str">
            <v>MILLILITER</v>
          </cell>
          <cell r="G52" t="str">
            <v>SYR</v>
          </cell>
          <cell r="H52"/>
          <cell r="I52">
            <v>1.43E-2</v>
          </cell>
          <cell r="J52"/>
          <cell r="K52">
            <v>1.43E-2</v>
          </cell>
          <cell r="L52">
            <v>0</v>
          </cell>
          <cell r="M52">
            <v>20090901</v>
          </cell>
          <cell r="N52">
            <v>0</v>
          </cell>
          <cell r="O52">
            <v>20101201</v>
          </cell>
        </row>
        <row r="53">
          <cell r="A53" t="str">
            <v>20101 0</v>
          </cell>
          <cell r="B53" t="str">
            <v>ALBUTEROL SULFATE</v>
          </cell>
          <cell r="C53">
            <v>20101</v>
          </cell>
          <cell r="D53">
            <v>0</v>
          </cell>
          <cell r="E53" t="str">
            <v>4 mg</v>
          </cell>
          <cell r="F53" t="str">
            <v>TABLET</v>
          </cell>
          <cell r="G53" t="str">
            <v>TAB</v>
          </cell>
          <cell r="H53"/>
          <cell r="I53">
            <v>0.1217</v>
          </cell>
          <cell r="J53"/>
          <cell r="K53">
            <v>0.1217</v>
          </cell>
          <cell r="L53">
            <v>0</v>
          </cell>
          <cell r="M53">
            <v>20100601</v>
          </cell>
          <cell r="N53">
            <v>0</v>
          </cell>
          <cell r="O53">
            <v>20101201</v>
          </cell>
        </row>
        <row r="54">
          <cell r="A54" t="str">
            <v>24858 0</v>
          </cell>
          <cell r="B54" t="str">
            <v xml:space="preserve">ALBUTEROL SULFATE </v>
          </cell>
          <cell r="C54">
            <v>24858</v>
          </cell>
          <cell r="D54">
            <v>0</v>
          </cell>
          <cell r="E54" t="str">
            <v>4 mg</v>
          </cell>
          <cell r="F54" t="str">
            <v>TABLET</v>
          </cell>
          <cell r="G54" t="str">
            <v>TAB, ER</v>
          </cell>
          <cell r="H54"/>
          <cell r="I54">
            <v>1.1556</v>
          </cell>
          <cell r="J54"/>
          <cell r="K54">
            <v>1.1556</v>
          </cell>
          <cell r="L54">
            <v>0</v>
          </cell>
          <cell r="M54">
            <v>20090310</v>
          </cell>
          <cell r="N54">
            <v>0</v>
          </cell>
          <cell r="O54">
            <v>20101201</v>
          </cell>
        </row>
        <row r="55">
          <cell r="A55" t="str">
            <v>24859 0</v>
          </cell>
          <cell r="B55" t="str">
            <v xml:space="preserve">ALBUTEROL SULFATE </v>
          </cell>
          <cell r="C55">
            <v>24859</v>
          </cell>
          <cell r="D55">
            <v>0</v>
          </cell>
          <cell r="E55" t="str">
            <v>8 mg</v>
          </cell>
          <cell r="F55" t="str">
            <v>TABLET</v>
          </cell>
          <cell r="G55" t="str">
            <v>TAB, ER</v>
          </cell>
          <cell r="H55"/>
          <cell r="I55">
            <v>1.9853000000000001</v>
          </cell>
          <cell r="J55"/>
          <cell r="K55">
            <v>1.9853000000000001</v>
          </cell>
          <cell r="L55">
            <v>0</v>
          </cell>
          <cell r="M55">
            <v>20100601</v>
          </cell>
          <cell r="N55">
            <v>0</v>
          </cell>
          <cell r="O55">
            <v>20101201</v>
          </cell>
        </row>
        <row r="56">
          <cell r="A56" t="str">
            <v>33730 0</v>
          </cell>
          <cell r="B56" t="str">
            <v>ALCLOMETASONE DIPROPIONATE</v>
          </cell>
          <cell r="C56">
            <v>33730</v>
          </cell>
          <cell r="D56">
            <v>0</v>
          </cell>
          <cell r="E56">
            <v>5.0000000000000001E-4</v>
          </cell>
          <cell r="F56" t="str">
            <v>GRAM</v>
          </cell>
          <cell r="G56" t="str">
            <v>OINT</v>
          </cell>
          <cell r="H56"/>
          <cell r="I56">
            <v>0.9032</v>
          </cell>
          <cell r="J56"/>
          <cell r="K56">
            <v>0.9032</v>
          </cell>
          <cell r="L56">
            <v>0</v>
          </cell>
          <cell r="M56">
            <v>20100601</v>
          </cell>
          <cell r="N56">
            <v>0</v>
          </cell>
          <cell r="O56">
            <v>20101201</v>
          </cell>
        </row>
        <row r="57">
          <cell r="A57" t="str">
            <v>33710 0</v>
          </cell>
          <cell r="B57" t="str">
            <v>ALCLOMETASONE DIPROPIONATE</v>
          </cell>
          <cell r="C57">
            <v>33710</v>
          </cell>
          <cell r="D57">
            <v>0</v>
          </cell>
          <cell r="E57" t="str">
            <v>0.05%</v>
          </cell>
          <cell r="F57" t="str">
            <v>GRAM</v>
          </cell>
          <cell r="G57" t="str">
            <v>CRM</v>
          </cell>
          <cell r="H57"/>
          <cell r="I57">
            <v>0.55900000000000005</v>
          </cell>
          <cell r="J57"/>
          <cell r="K57">
            <v>0.55900000000000005</v>
          </cell>
          <cell r="L57">
            <v>0</v>
          </cell>
          <cell r="M57">
            <v>20100301</v>
          </cell>
          <cell r="N57">
            <v>0</v>
          </cell>
          <cell r="O57">
            <v>20101201</v>
          </cell>
        </row>
        <row r="58">
          <cell r="A58" t="str">
            <v>21680 0</v>
          </cell>
          <cell r="B58" t="str">
            <v>ALENDRONATE SODIUM</v>
          </cell>
          <cell r="C58">
            <v>21680</v>
          </cell>
          <cell r="D58">
            <v>0</v>
          </cell>
          <cell r="E58" t="str">
            <v>10 mg</v>
          </cell>
          <cell r="F58" t="str">
            <v>TABLET</v>
          </cell>
          <cell r="G58" t="str">
            <v>TAB</v>
          </cell>
          <cell r="H58"/>
          <cell r="I58">
            <v>0.1779</v>
          </cell>
          <cell r="J58"/>
          <cell r="K58">
            <v>0.1779</v>
          </cell>
          <cell r="L58">
            <v>0</v>
          </cell>
          <cell r="M58">
            <v>20100601</v>
          </cell>
          <cell r="N58">
            <v>0</v>
          </cell>
          <cell r="O58">
            <v>20101201</v>
          </cell>
        </row>
        <row r="59">
          <cell r="A59" t="str">
            <v>12389 0</v>
          </cell>
          <cell r="B59" t="str">
            <v>ALENDRONATE SODIUM</v>
          </cell>
          <cell r="C59">
            <v>12389</v>
          </cell>
          <cell r="D59">
            <v>0</v>
          </cell>
          <cell r="E59" t="str">
            <v>35 mg</v>
          </cell>
          <cell r="F59" t="str">
            <v>TABLET</v>
          </cell>
          <cell r="G59" t="str">
            <v>TAB</v>
          </cell>
          <cell r="H59"/>
          <cell r="I59">
            <v>1.1813</v>
          </cell>
          <cell r="J59"/>
          <cell r="K59">
            <v>1.1813</v>
          </cell>
          <cell r="L59">
            <v>0</v>
          </cell>
          <cell r="M59">
            <v>20090901</v>
          </cell>
          <cell r="N59">
            <v>0</v>
          </cell>
          <cell r="O59">
            <v>20101201</v>
          </cell>
        </row>
        <row r="60">
          <cell r="A60" t="str">
            <v>21681 0</v>
          </cell>
          <cell r="B60" t="str">
            <v>ALENDRONATE SODIUM</v>
          </cell>
          <cell r="C60">
            <v>21681</v>
          </cell>
          <cell r="D60">
            <v>0</v>
          </cell>
          <cell r="E60" t="str">
            <v>40 mg</v>
          </cell>
          <cell r="F60" t="str">
            <v>TABLET</v>
          </cell>
          <cell r="G60" t="str">
            <v>TAB</v>
          </cell>
          <cell r="H60"/>
          <cell r="I60">
            <v>4.7460000000000004</v>
          </cell>
          <cell r="J60"/>
          <cell r="K60">
            <v>4.7460000000000004</v>
          </cell>
          <cell r="L60">
            <v>0</v>
          </cell>
          <cell r="M60">
            <v>20100601</v>
          </cell>
          <cell r="N60">
            <v>0</v>
          </cell>
          <cell r="O60">
            <v>20101201</v>
          </cell>
        </row>
        <row r="61">
          <cell r="A61" t="str">
            <v>21682 0</v>
          </cell>
          <cell r="B61" t="str">
            <v>ALENDRONATE SODIUM</v>
          </cell>
          <cell r="C61">
            <v>21682</v>
          </cell>
          <cell r="D61">
            <v>0</v>
          </cell>
          <cell r="E61" t="str">
            <v>5 mg</v>
          </cell>
          <cell r="F61" t="str">
            <v>TABLET</v>
          </cell>
          <cell r="G61" t="str">
            <v>TAB</v>
          </cell>
          <cell r="H61"/>
          <cell r="I61">
            <v>0.19719999999999999</v>
          </cell>
          <cell r="J61"/>
          <cell r="K61">
            <v>0.19719999999999999</v>
          </cell>
          <cell r="L61">
            <v>0</v>
          </cell>
          <cell r="M61">
            <v>20091201</v>
          </cell>
          <cell r="N61">
            <v>0</v>
          </cell>
          <cell r="O61">
            <v>20101201</v>
          </cell>
        </row>
        <row r="62">
          <cell r="A62" t="str">
            <v>85361 0</v>
          </cell>
          <cell r="B62" t="str">
            <v>ALENDRONATE SODIUM</v>
          </cell>
          <cell r="C62">
            <v>85361</v>
          </cell>
          <cell r="D62">
            <v>0</v>
          </cell>
          <cell r="E62" t="str">
            <v>70 mg</v>
          </cell>
          <cell r="F62" t="str">
            <v>TABLET</v>
          </cell>
          <cell r="G62" t="str">
            <v>TAB</v>
          </cell>
          <cell r="H62"/>
          <cell r="I62">
            <v>0.94499999999999995</v>
          </cell>
          <cell r="J62"/>
          <cell r="K62">
            <v>0.94499999999999995</v>
          </cell>
          <cell r="L62">
            <v>0</v>
          </cell>
          <cell r="M62">
            <v>20100601</v>
          </cell>
          <cell r="N62">
            <v>0</v>
          </cell>
          <cell r="O62">
            <v>20101201</v>
          </cell>
        </row>
        <row r="63">
          <cell r="A63" t="str">
            <v>7070 0</v>
          </cell>
          <cell r="B63" t="str">
            <v>ALLOPURINOL</v>
          </cell>
          <cell r="C63">
            <v>7070</v>
          </cell>
          <cell r="D63">
            <v>0</v>
          </cell>
          <cell r="E63" t="str">
            <v>100 mg</v>
          </cell>
          <cell r="F63" t="str">
            <v>TABLET</v>
          </cell>
          <cell r="G63" t="str">
            <v>TAB</v>
          </cell>
          <cell r="H63"/>
          <cell r="I63">
            <v>3.2000000000000001E-2</v>
          </cell>
          <cell r="J63"/>
          <cell r="K63">
            <v>3.2000000000000001E-2</v>
          </cell>
          <cell r="L63">
            <v>0</v>
          </cell>
          <cell r="M63">
            <v>20090901</v>
          </cell>
          <cell r="N63">
            <v>0</v>
          </cell>
          <cell r="O63">
            <v>20101201</v>
          </cell>
        </row>
        <row r="64">
          <cell r="A64" t="str">
            <v>7071 0</v>
          </cell>
          <cell r="B64" t="str">
            <v>ALLOPURINOL</v>
          </cell>
          <cell r="C64">
            <v>7071</v>
          </cell>
          <cell r="D64">
            <v>0</v>
          </cell>
          <cell r="E64" t="str">
            <v>300 mg</v>
          </cell>
          <cell r="F64" t="str">
            <v>TABLET</v>
          </cell>
          <cell r="G64" t="str">
            <v>TAB</v>
          </cell>
          <cell r="H64"/>
          <cell r="I64">
            <v>5.28E-2</v>
          </cell>
          <cell r="J64"/>
          <cell r="K64">
            <v>5.28E-2</v>
          </cell>
          <cell r="L64">
            <v>0</v>
          </cell>
          <cell r="M64">
            <v>20100601</v>
          </cell>
          <cell r="N64">
            <v>0</v>
          </cell>
          <cell r="O64">
            <v>20101201</v>
          </cell>
        </row>
        <row r="65">
          <cell r="A65" t="str">
            <v>14260 0</v>
          </cell>
          <cell r="B65" t="str">
            <v>ALPRAZOLAM</v>
          </cell>
          <cell r="C65">
            <v>14260</v>
          </cell>
          <cell r="D65">
            <v>0</v>
          </cell>
          <cell r="E65" t="str">
            <v>0.25 mg</v>
          </cell>
          <cell r="F65" t="str">
            <v>TABLET</v>
          </cell>
          <cell r="G65" t="str">
            <v>TAB</v>
          </cell>
          <cell r="H65"/>
          <cell r="I65">
            <v>3.0200000000000001E-2</v>
          </cell>
          <cell r="J65">
            <v>2.9000000000000001E-2</v>
          </cell>
          <cell r="K65">
            <v>2.9000000000000001E-2</v>
          </cell>
          <cell r="L65">
            <v>-3.9735099337748325E-2</v>
          </cell>
          <cell r="M65">
            <v>20101201</v>
          </cell>
          <cell r="N65">
            <v>0</v>
          </cell>
          <cell r="O65">
            <v>20101201</v>
          </cell>
        </row>
        <row r="66">
          <cell r="A66" t="str">
            <v>14261 0</v>
          </cell>
          <cell r="B66" t="str">
            <v>ALPRAZOLAM</v>
          </cell>
          <cell r="C66">
            <v>14261</v>
          </cell>
          <cell r="D66">
            <v>0</v>
          </cell>
          <cell r="E66" t="str">
            <v>0.5 mg</v>
          </cell>
          <cell r="F66" t="str">
            <v>TABLET</v>
          </cell>
          <cell r="G66" t="str">
            <v>TAB</v>
          </cell>
          <cell r="H66"/>
          <cell r="I66">
            <v>4.4499999999999998E-2</v>
          </cell>
          <cell r="J66"/>
          <cell r="K66">
            <v>4.4499999999999998E-2</v>
          </cell>
          <cell r="L66">
            <v>0</v>
          </cell>
          <cell r="M66">
            <v>20100601</v>
          </cell>
          <cell r="N66">
            <v>0</v>
          </cell>
          <cell r="O66">
            <v>20101201</v>
          </cell>
        </row>
        <row r="67">
          <cell r="A67" t="str">
            <v>17423 0</v>
          </cell>
          <cell r="B67" t="str">
            <v>ALPRAZOLAM</v>
          </cell>
          <cell r="C67">
            <v>17423</v>
          </cell>
          <cell r="D67">
            <v>0</v>
          </cell>
          <cell r="E67" t="str">
            <v>0.5 mg</v>
          </cell>
          <cell r="F67" t="str">
            <v>TABLET</v>
          </cell>
          <cell r="G67" t="str">
            <v>TAB, ER</v>
          </cell>
          <cell r="H67"/>
          <cell r="I67">
            <v>0.49859999999999999</v>
          </cell>
          <cell r="J67"/>
          <cell r="K67">
            <v>0.49859999999999999</v>
          </cell>
          <cell r="L67">
            <v>0</v>
          </cell>
          <cell r="M67">
            <v>20100901</v>
          </cell>
          <cell r="N67">
            <v>0</v>
          </cell>
          <cell r="O67">
            <v>20101201</v>
          </cell>
        </row>
        <row r="68">
          <cell r="A68" t="str">
            <v>14262 0</v>
          </cell>
          <cell r="B68" t="str">
            <v>ALPRAZOLAM</v>
          </cell>
          <cell r="C68">
            <v>14262</v>
          </cell>
          <cell r="D68">
            <v>0</v>
          </cell>
          <cell r="E68" t="str">
            <v>1 mg</v>
          </cell>
          <cell r="F68" t="str">
            <v>TABLET</v>
          </cell>
          <cell r="G68" t="str">
            <v>TAB</v>
          </cell>
          <cell r="H68"/>
          <cell r="I68">
            <v>4.8300000000000003E-2</v>
          </cell>
          <cell r="J68"/>
          <cell r="K68">
            <v>4.8300000000000003E-2</v>
          </cell>
          <cell r="L68">
            <v>0</v>
          </cell>
          <cell r="M68">
            <v>20100601</v>
          </cell>
          <cell r="N68">
            <v>0</v>
          </cell>
          <cell r="O68">
            <v>20101201</v>
          </cell>
        </row>
        <row r="69">
          <cell r="A69" t="str">
            <v>17424 0</v>
          </cell>
          <cell r="B69" t="str">
            <v>ALPRAZOLAM</v>
          </cell>
          <cell r="C69">
            <v>17424</v>
          </cell>
          <cell r="D69">
            <v>0</v>
          </cell>
          <cell r="E69" t="str">
            <v>1 mg</v>
          </cell>
          <cell r="F69" t="str">
            <v>TABLET</v>
          </cell>
          <cell r="G69" t="str">
            <v>TAB, ER</v>
          </cell>
          <cell r="H69"/>
          <cell r="I69">
            <v>0.70179999999999998</v>
          </cell>
          <cell r="J69"/>
          <cell r="K69">
            <v>0.70179999999999998</v>
          </cell>
          <cell r="L69">
            <v>0</v>
          </cell>
          <cell r="M69">
            <v>20100901</v>
          </cell>
          <cell r="N69">
            <v>0</v>
          </cell>
          <cell r="O69">
            <v>20101201</v>
          </cell>
        </row>
        <row r="70">
          <cell r="A70" t="str">
            <v>14263 0</v>
          </cell>
          <cell r="B70" t="str">
            <v>ALPRAZOLAM</v>
          </cell>
          <cell r="C70">
            <v>14263</v>
          </cell>
          <cell r="D70">
            <v>0</v>
          </cell>
          <cell r="E70" t="str">
            <v>2 mg</v>
          </cell>
          <cell r="F70" t="str">
            <v>TABLET</v>
          </cell>
          <cell r="G70" t="str">
            <v>TAB</v>
          </cell>
          <cell r="H70"/>
          <cell r="I70">
            <v>0.1017</v>
          </cell>
          <cell r="J70">
            <v>0.1004</v>
          </cell>
          <cell r="K70">
            <v>0.1004</v>
          </cell>
          <cell r="L70">
            <v>-1.2782694198623323E-2</v>
          </cell>
          <cell r="M70">
            <v>20101201</v>
          </cell>
          <cell r="N70">
            <v>0</v>
          </cell>
          <cell r="O70">
            <v>20101201</v>
          </cell>
        </row>
        <row r="71">
          <cell r="A71" t="str">
            <v>17425 0</v>
          </cell>
          <cell r="B71" t="str">
            <v xml:space="preserve">ALPRAZOLAM </v>
          </cell>
          <cell r="C71">
            <v>17425</v>
          </cell>
          <cell r="D71">
            <v>0</v>
          </cell>
          <cell r="E71" t="str">
            <v>2 mg</v>
          </cell>
          <cell r="F71" t="str">
            <v>TABLET</v>
          </cell>
          <cell r="G71" t="str">
            <v>TAB, ER</v>
          </cell>
          <cell r="H71"/>
          <cell r="I71">
            <v>0.8518</v>
          </cell>
          <cell r="J71"/>
          <cell r="K71">
            <v>0.8518</v>
          </cell>
          <cell r="L71">
            <v>0</v>
          </cell>
          <cell r="M71">
            <v>20100901</v>
          </cell>
          <cell r="N71">
            <v>0</v>
          </cell>
          <cell r="O71">
            <v>20101201</v>
          </cell>
        </row>
        <row r="72">
          <cell r="A72" t="str">
            <v>19681 0</v>
          </cell>
          <cell r="B72" t="str">
            <v xml:space="preserve">ALPRAZOLAM </v>
          </cell>
          <cell r="C72">
            <v>19681</v>
          </cell>
          <cell r="D72">
            <v>0</v>
          </cell>
          <cell r="E72" t="str">
            <v>3 mg</v>
          </cell>
          <cell r="F72" t="str">
            <v>TABLET</v>
          </cell>
          <cell r="G72" t="str">
            <v>TAB, ER</v>
          </cell>
          <cell r="H72"/>
          <cell r="I72">
            <v>1.4132</v>
          </cell>
          <cell r="J72"/>
          <cell r="K72">
            <v>1.4132</v>
          </cell>
          <cell r="L72">
            <v>0</v>
          </cell>
          <cell r="M72">
            <v>20100901</v>
          </cell>
          <cell r="N72">
            <v>0</v>
          </cell>
          <cell r="O72">
            <v>20101201</v>
          </cell>
        </row>
        <row r="73">
          <cell r="A73" t="str">
            <v>17520 0</v>
          </cell>
          <cell r="B73" t="str">
            <v>AMANTADINE HCL</v>
          </cell>
          <cell r="C73">
            <v>17520</v>
          </cell>
          <cell r="D73">
            <v>0</v>
          </cell>
          <cell r="E73" t="str">
            <v>100 mg</v>
          </cell>
          <cell r="F73" t="str">
            <v>CAPSULE</v>
          </cell>
          <cell r="G73" t="str">
            <v>CAP</v>
          </cell>
          <cell r="H73"/>
          <cell r="I73">
            <v>0.33260000000000001</v>
          </cell>
          <cell r="J73"/>
          <cell r="K73">
            <v>0.33260000000000001</v>
          </cell>
          <cell r="L73">
            <v>0</v>
          </cell>
          <cell r="M73">
            <v>20100901</v>
          </cell>
          <cell r="N73">
            <v>0</v>
          </cell>
          <cell r="O73">
            <v>20101201</v>
          </cell>
        </row>
        <row r="74">
          <cell r="A74" t="str">
            <v>17530 0</v>
          </cell>
          <cell r="B74" t="str">
            <v>AMANTADINE HCL</v>
          </cell>
          <cell r="C74">
            <v>17530</v>
          </cell>
          <cell r="D74">
            <v>0</v>
          </cell>
          <cell r="E74" t="str">
            <v>50 mg/5 ml</v>
          </cell>
          <cell r="F74" t="str">
            <v>MILLILITER</v>
          </cell>
          <cell r="G74" t="str">
            <v>SYR</v>
          </cell>
          <cell r="H74"/>
          <cell r="I74">
            <v>1.9400000000000001E-2</v>
          </cell>
          <cell r="J74"/>
          <cell r="K74">
            <v>1.9400000000000001E-2</v>
          </cell>
          <cell r="L74">
            <v>0</v>
          </cell>
          <cell r="M74">
            <v>20090901</v>
          </cell>
          <cell r="N74">
            <v>0</v>
          </cell>
          <cell r="O74">
            <v>20101201</v>
          </cell>
        </row>
        <row r="75">
          <cell r="A75" t="str">
            <v>15999 0</v>
          </cell>
          <cell r="B75" t="str">
            <v>AMIKACIN SULFATE/PRESERVATIVE FREE</v>
          </cell>
          <cell r="C75">
            <v>15999</v>
          </cell>
          <cell r="D75">
            <v>0</v>
          </cell>
          <cell r="E75" t="str">
            <v>100 mg/2 ml</v>
          </cell>
          <cell r="F75" t="str">
            <v>MILLILITER</v>
          </cell>
          <cell r="G75" t="str">
            <v>VIAL</v>
          </cell>
          <cell r="H75"/>
          <cell r="I75">
            <v>2.0543</v>
          </cell>
          <cell r="J75"/>
          <cell r="K75">
            <v>2.0543</v>
          </cell>
          <cell r="L75">
            <v>0</v>
          </cell>
          <cell r="M75">
            <v>20100601</v>
          </cell>
          <cell r="N75">
            <v>20100901</v>
          </cell>
          <cell r="O75">
            <v>20101201</v>
          </cell>
        </row>
        <row r="76">
          <cell r="A76" t="str">
            <v>15998 0</v>
          </cell>
          <cell r="B76" t="str">
            <v>AMIKACIN SULFATE/PRESERVATIVE FREE</v>
          </cell>
          <cell r="C76">
            <v>15998</v>
          </cell>
          <cell r="D76">
            <v>0</v>
          </cell>
          <cell r="E76" t="str">
            <v>1000 mg/4 ml</v>
          </cell>
          <cell r="F76" t="str">
            <v>MILLILITER</v>
          </cell>
          <cell r="G76" t="str">
            <v>VIAL</v>
          </cell>
          <cell r="H76"/>
          <cell r="I76">
            <v>2.1745999999999999</v>
          </cell>
          <cell r="J76"/>
          <cell r="K76">
            <v>2.1745999999999999</v>
          </cell>
          <cell r="L76">
            <v>0</v>
          </cell>
          <cell r="M76">
            <v>20100901</v>
          </cell>
          <cell r="N76">
            <v>0</v>
          </cell>
          <cell r="O76">
            <v>20101201</v>
          </cell>
        </row>
        <row r="77">
          <cell r="A77" t="str">
            <v>15996 0</v>
          </cell>
          <cell r="B77" t="str">
            <v>AMIKACIN SULFATE/PRESERVATIVE FREE</v>
          </cell>
          <cell r="C77">
            <v>15996</v>
          </cell>
          <cell r="D77">
            <v>0</v>
          </cell>
          <cell r="E77" t="str">
            <v>500 mg/2 ml</v>
          </cell>
          <cell r="F77" t="str">
            <v>MILLILITER</v>
          </cell>
          <cell r="G77" t="str">
            <v>VIAL</v>
          </cell>
          <cell r="H77"/>
          <cell r="I77">
            <v>1.9604999999999999</v>
          </cell>
          <cell r="J77"/>
          <cell r="K77">
            <v>1.9604999999999999</v>
          </cell>
          <cell r="L77">
            <v>0</v>
          </cell>
          <cell r="M77">
            <v>20091023</v>
          </cell>
          <cell r="N77">
            <v>0</v>
          </cell>
          <cell r="O77">
            <v>20101201</v>
          </cell>
        </row>
        <row r="78">
          <cell r="A78" t="str">
            <v>564 0</v>
          </cell>
          <cell r="B78" t="str">
            <v>AMINOPHYLLINE</v>
          </cell>
          <cell r="C78">
            <v>564</v>
          </cell>
          <cell r="D78">
            <v>0</v>
          </cell>
          <cell r="E78" t="str">
            <v>200 mg</v>
          </cell>
          <cell r="F78" t="str">
            <v>TABLET</v>
          </cell>
          <cell r="G78" t="str">
            <v>TAB</v>
          </cell>
          <cell r="H78"/>
          <cell r="I78">
            <v>4.1099999999999998E-2</v>
          </cell>
          <cell r="J78"/>
          <cell r="K78">
            <v>4.1099999999999998E-2</v>
          </cell>
          <cell r="L78">
            <v>0</v>
          </cell>
          <cell r="M78">
            <v>20030606</v>
          </cell>
          <cell r="N78">
            <v>20031205</v>
          </cell>
          <cell r="O78">
            <v>20050902</v>
          </cell>
        </row>
        <row r="79">
          <cell r="A79" t="str">
            <v>10920 0</v>
          </cell>
          <cell r="B79" t="str">
            <v>AMIODARONE HCL</v>
          </cell>
          <cell r="C79">
            <v>10920</v>
          </cell>
          <cell r="D79">
            <v>0</v>
          </cell>
          <cell r="E79" t="str">
            <v>200 mg</v>
          </cell>
          <cell r="F79" t="str">
            <v>TABLET</v>
          </cell>
          <cell r="G79" t="str">
            <v>TAB</v>
          </cell>
          <cell r="H79"/>
          <cell r="I79">
            <v>0.18959999999999999</v>
          </cell>
          <cell r="J79"/>
          <cell r="K79">
            <v>0.18959999999999999</v>
          </cell>
          <cell r="L79">
            <v>0</v>
          </cell>
          <cell r="M79">
            <v>20100901</v>
          </cell>
          <cell r="N79">
            <v>0</v>
          </cell>
          <cell r="O79">
            <v>20101201</v>
          </cell>
        </row>
        <row r="80">
          <cell r="A80" t="str">
            <v>16512 0</v>
          </cell>
          <cell r="B80" t="str">
            <v>AMITRIPTYLINE HCL</v>
          </cell>
          <cell r="C80">
            <v>16512</v>
          </cell>
          <cell r="D80">
            <v>0</v>
          </cell>
          <cell r="E80" t="str">
            <v>10 mg</v>
          </cell>
          <cell r="F80" t="str">
            <v>TABLET</v>
          </cell>
          <cell r="G80" t="str">
            <v>TAB</v>
          </cell>
          <cell r="H80"/>
          <cell r="I80">
            <v>2.5399999999999999E-2</v>
          </cell>
          <cell r="J80"/>
          <cell r="K80">
            <v>2.5399999999999999E-2</v>
          </cell>
          <cell r="L80">
            <v>0</v>
          </cell>
          <cell r="M80">
            <v>20100301</v>
          </cell>
          <cell r="N80">
            <v>0</v>
          </cell>
          <cell r="O80">
            <v>20101201</v>
          </cell>
        </row>
        <row r="81">
          <cell r="A81" t="str">
            <v>16513 0</v>
          </cell>
          <cell r="B81" t="str">
            <v>AMITRIPTYLINE HCL</v>
          </cell>
          <cell r="C81">
            <v>16513</v>
          </cell>
          <cell r="D81">
            <v>0</v>
          </cell>
          <cell r="E81" t="str">
            <v>100 mg</v>
          </cell>
          <cell r="F81" t="str">
            <v>TABLET</v>
          </cell>
          <cell r="G81" t="str">
            <v>TAB</v>
          </cell>
          <cell r="H81"/>
          <cell r="I81">
            <v>6.1699999999999998E-2</v>
          </cell>
          <cell r="J81"/>
          <cell r="K81">
            <v>6.1699999999999998E-2</v>
          </cell>
          <cell r="L81">
            <v>0</v>
          </cell>
          <cell r="M81">
            <v>20100601</v>
          </cell>
          <cell r="N81">
            <v>0</v>
          </cell>
          <cell r="O81">
            <v>20101201</v>
          </cell>
        </row>
        <row r="82">
          <cell r="A82" t="str">
            <v>16514 0</v>
          </cell>
          <cell r="B82" t="str">
            <v>AMITRIPTYLINE HCL</v>
          </cell>
          <cell r="C82">
            <v>16514</v>
          </cell>
          <cell r="D82">
            <v>0</v>
          </cell>
          <cell r="E82" t="str">
            <v>150 mg</v>
          </cell>
          <cell r="F82" t="str">
            <v>TABLET</v>
          </cell>
          <cell r="G82" t="str">
            <v>TAB</v>
          </cell>
          <cell r="H82"/>
          <cell r="I82">
            <v>0.1205</v>
          </cell>
          <cell r="J82"/>
          <cell r="K82">
            <v>0.1205</v>
          </cell>
          <cell r="L82">
            <v>0</v>
          </cell>
          <cell r="M82">
            <v>20100601</v>
          </cell>
          <cell r="N82">
            <v>0</v>
          </cell>
          <cell r="O82">
            <v>20101201</v>
          </cell>
        </row>
        <row r="83">
          <cell r="A83" t="str">
            <v>16515 0</v>
          </cell>
          <cell r="B83" t="str">
            <v>AMITRIPTYLINE HCL</v>
          </cell>
          <cell r="C83">
            <v>16515</v>
          </cell>
          <cell r="D83">
            <v>0</v>
          </cell>
          <cell r="E83" t="str">
            <v>25 mg</v>
          </cell>
          <cell r="F83" t="str">
            <v>TABLET</v>
          </cell>
          <cell r="G83" t="str">
            <v>TAB</v>
          </cell>
          <cell r="H83"/>
          <cell r="I83">
            <v>2.9100000000000001E-2</v>
          </cell>
          <cell r="J83"/>
          <cell r="K83">
            <v>2.9100000000000001E-2</v>
          </cell>
          <cell r="L83">
            <v>0</v>
          </cell>
          <cell r="M83">
            <v>20100301</v>
          </cell>
          <cell r="N83">
            <v>0</v>
          </cell>
          <cell r="O83">
            <v>20101201</v>
          </cell>
        </row>
        <row r="84">
          <cell r="A84" t="str">
            <v>16516 0</v>
          </cell>
          <cell r="B84" t="str">
            <v>AMITRIPTYLINE HCL</v>
          </cell>
          <cell r="C84">
            <v>16516</v>
          </cell>
          <cell r="D84">
            <v>0</v>
          </cell>
          <cell r="E84" t="str">
            <v>50 mg</v>
          </cell>
          <cell r="F84" t="str">
            <v>TABLET</v>
          </cell>
          <cell r="G84" t="str">
            <v>TAB</v>
          </cell>
          <cell r="H84"/>
          <cell r="I84">
            <v>3.4099999999999998E-2</v>
          </cell>
          <cell r="J84"/>
          <cell r="K84">
            <v>3.4099999999999998E-2</v>
          </cell>
          <cell r="L84">
            <v>0</v>
          </cell>
          <cell r="M84">
            <v>20100901</v>
          </cell>
          <cell r="N84">
            <v>0</v>
          </cell>
          <cell r="O84">
            <v>20101201</v>
          </cell>
        </row>
        <row r="85">
          <cell r="A85" t="str">
            <v>16517 0</v>
          </cell>
          <cell r="B85" t="str">
            <v>AMITRIPTYLINE HCL</v>
          </cell>
          <cell r="C85">
            <v>16517</v>
          </cell>
          <cell r="D85">
            <v>0</v>
          </cell>
          <cell r="E85" t="str">
            <v>75 mg</v>
          </cell>
          <cell r="F85" t="str">
            <v>TABLET</v>
          </cell>
          <cell r="G85" t="str">
            <v>TAB</v>
          </cell>
          <cell r="H85"/>
          <cell r="I85">
            <v>5.2999999999999999E-2</v>
          </cell>
          <cell r="J85"/>
          <cell r="K85">
            <v>5.2999999999999999E-2</v>
          </cell>
          <cell r="L85">
            <v>0</v>
          </cell>
          <cell r="M85">
            <v>20100601</v>
          </cell>
          <cell r="N85">
            <v>0</v>
          </cell>
          <cell r="O85">
            <v>20101201</v>
          </cell>
        </row>
        <row r="86">
          <cell r="A86" t="str">
            <v>16674 0</v>
          </cell>
          <cell r="B86" t="str">
            <v>AMITRIPTYLINE; PERPHENAZINE</v>
          </cell>
          <cell r="C86">
            <v>16674</v>
          </cell>
          <cell r="D86">
            <v>0</v>
          </cell>
          <cell r="E86" t="str">
            <v>10 mg; 2 mg</v>
          </cell>
          <cell r="F86" t="str">
            <v>TABLET</v>
          </cell>
          <cell r="G86" t="str">
            <v>TAB</v>
          </cell>
          <cell r="H86"/>
          <cell r="I86">
            <v>0.128</v>
          </cell>
          <cell r="J86"/>
          <cell r="K86">
            <v>0.128</v>
          </cell>
          <cell r="L86">
            <v>0</v>
          </cell>
          <cell r="M86">
            <v>20070610</v>
          </cell>
          <cell r="N86">
            <v>20090901</v>
          </cell>
          <cell r="O86">
            <v>20090901</v>
          </cell>
        </row>
        <row r="87">
          <cell r="A87" t="str">
            <v>15433 0</v>
          </cell>
          <cell r="B87" t="str">
            <v>AMITRIPTYLINE; PERPHENAZINE</v>
          </cell>
          <cell r="C87">
            <v>15433</v>
          </cell>
          <cell r="D87">
            <v>0</v>
          </cell>
          <cell r="E87" t="str">
            <v>10 mg; 4 mg</v>
          </cell>
          <cell r="F87" t="str">
            <v>TABLET</v>
          </cell>
          <cell r="G87" t="str">
            <v>TAB</v>
          </cell>
          <cell r="H87"/>
          <cell r="I87">
            <v>9.7699999999999995E-2</v>
          </cell>
          <cell r="J87"/>
          <cell r="K87">
            <v>9.7699999999999995E-2</v>
          </cell>
          <cell r="L87">
            <v>0</v>
          </cell>
          <cell r="M87">
            <v>20051210</v>
          </cell>
          <cell r="N87">
            <v>20060428</v>
          </cell>
          <cell r="O87">
            <v>20060428</v>
          </cell>
        </row>
        <row r="88">
          <cell r="A88" t="str">
            <v>16676 0</v>
          </cell>
          <cell r="B88" t="str">
            <v>AMITRIPTYLINE; PERPHENAZINE</v>
          </cell>
          <cell r="C88">
            <v>16676</v>
          </cell>
          <cell r="D88">
            <v>0</v>
          </cell>
          <cell r="E88" t="str">
            <v>25 mg; 2 mg</v>
          </cell>
          <cell r="F88" t="str">
            <v>TABLET</v>
          </cell>
          <cell r="G88" t="str">
            <v>TAB</v>
          </cell>
          <cell r="H88"/>
          <cell r="I88">
            <v>0.1484</v>
          </cell>
          <cell r="J88"/>
          <cell r="K88">
            <v>0.1484</v>
          </cell>
          <cell r="L88">
            <v>0</v>
          </cell>
          <cell r="M88">
            <v>20070610</v>
          </cell>
          <cell r="N88">
            <v>20090901</v>
          </cell>
          <cell r="O88">
            <v>20090901</v>
          </cell>
        </row>
        <row r="89">
          <cell r="A89" t="str">
            <v>16677 0</v>
          </cell>
          <cell r="B89" t="str">
            <v>AMITRIPTYLINE; PERPHENAZINE</v>
          </cell>
          <cell r="C89">
            <v>16677</v>
          </cell>
          <cell r="D89">
            <v>0</v>
          </cell>
          <cell r="E89" t="str">
            <v>25 mg; 4 mg</v>
          </cell>
          <cell r="F89" t="str">
            <v>TABLET</v>
          </cell>
          <cell r="G89" t="str">
            <v>TAB</v>
          </cell>
          <cell r="H89"/>
          <cell r="I89">
            <v>0.1822</v>
          </cell>
          <cell r="J89"/>
          <cell r="K89">
            <v>0.1822</v>
          </cell>
          <cell r="L89">
            <v>0</v>
          </cell>
          <cell r="M89">
            <v>20070610</v>
          </cell>
          <cell r="N89">
            <v>20090901</v>
          </cell>
          <cell r="O89">
            <v>20090901</v>
          </cell>
        </row>
        <row r="90">
          <cell r="A90" t="str">
            <v>16678 0</v>
          </cell>
          <cell r="B90" t="str">
            <v>AMITRIPTYLINE; PERPHENAZINE</v>
          </cell>
          <cell r="C90">
            <v>16678</v>
          </cell>
          <cell r="D90">
            <v>0</v>
          </cell>
          <cell r="E90" t="str">
            <v>50 mg; 4 mg</v>
          </cell>
          <cell r="F90" t="str">
            <v>TABLET</v>
          </cell>
          <cell r="G90" t="str">
            <v>TAB</v>
          </cell>
          <cell r="H90"/>
          <cell r="I90">
            <v>0.36309999999999998</v>
          </cell>
          <cell r="J90"/>
          <cell r="K90">
            <v>0.36309999999999998</v>
          </cell>
          <cell r="L90">
            <v>0</v>
          </cell>
          <cell r="M90">
            <v>20070610</v>
          </cell>
          <cell r="N90">
            <v>20090901</v>
          </cell>
          <cell r="O90">
            <v>20090901</v>
          </cell>
        </row>
        <row r="91">
          <cell r="A91" t="str">
            <v>2682 0</v>
          </cell>
          <cell r="B91" t="str">
            <v>AMLODIPINE BESYLATE</v>
          </cell>
          <cell r="C91">
            <v>2682</v>
          </cell>
          <cell r="D91">
            <v>0</v>
          </cell>
          <cell r="E91" t="str">
            <v>10 mg</v>
          </cell>
          <cell r="F91" t="str">
            <v>TABLET</v>
          </cell>
          <cell r="G91" t="str">
            <v>TAB</v>
          </cell>
          <cell r="H91"/>
          <cell r="I91">
            <v>2.9899999999999999E-2</v>
          </cell>
          <cell r="J91">
            <v>3.3000000000000002E-2</v>
          </cell>
          <cell r="K91">
            <v>3.3000000000000002E-2</v>
          </cell>
          <cell r="L91">
            <v>0.10367892976588644</v>
          </cell>
          <cell r="M91">
            <v>20101201</v>
          </cell>
          <cell r="N91">
            <v>0</v>
          </cell>
          <cell r="O91">
            <v>20101201</v>
          </cell>
        </row>
        <row r="92">
          <cell r="A92" t="str">
            <v>2681 0</v>
          </cell>
          <cell r="B92" t="str">
            <v>AMLODIPINE BESYLATE</v>
          </cell>
          <cell r="C92">
            <v>2681</v>
          </cell>
          <cell r="D92">
            <v>0</v>
          </cell>
          <cell r="E92" t="str">
            <v>2.5 mg</v>
          </cell>
          <cell r="F92" t="str">
            <v>TABLET</v>
          </cell>
          <cell r="G92" t="str">
            <v>TAB</v>
          </cell>
          <cell r="H92"/>
          <cell r="I92">
            <v>2.9899999999999999E-2</v>
          </cell>
          <cell r="J92"/>
          <cell r="K92">
            <v>2.9899999999999999E-2</v>
          </cell>
          <cell r="L92">
            <v>0</v>
          </cell>
          <cell r="M92">
            <v>20100901</v>
          </cell>
          <cell r="N92">
            <v>0</v>
          </cell>
          <cell r="O92">
            <v>20101201</v>
          </cell>
        </row>
        <row r="93">
          <cell r="A93" t="str">
            <v>2683 0</v>
          </cell>
          <cell r="B93" t="str">
            <v>AMLODIPINE BESYLATE</v>
          </cell>
          <cell r="C93">
            <v>2683</v>
          </cell>
          <cell r="D93">
            <v>0</v>
          </cell>
          <cell r="E93" t="str">
            <v>5 mg</v>
          </cell>
          <cell r="F93" t="str">
            <v>TABLET</v>
          </cell>
          <cell r="G93" t="str">
            <v>TAB</v>
          </cell>
          <cell r="H93"/>
          <cell r="I93">
            <v>2.5700000000000001E-2</v>
          </cell>
          <cell r="J93">
            <v>2.8500000000000001E-2</v>
          </cell>
          <cell r="K93">
            <v>2.8500000000000001E-2</v>
          </cell>
          <cell r="L93">
            <v>0.10894941634241251</v>
          </cell>
          <cell r="M93">
            <v>20101201</v>
          </cell>
          <cell r="N93">
            <v>0</v>
          </cell>
          <cell r="O93">
            <v>20101201</v>
          </cell>
        </row>
        <row r="94">
          <cell r="A94" t="str">
            <v>17604 0</v>
          </cell>
          <cell r="B94" t="str">
            <v>AMLODIPINE BESYLATE/BENAZEPRIL</v>
          </cell>
          <cell r="C94">
            <v>17604</v>
          </cell>
          <cell r="D94">
            <v>0</v>
          </cell>
          <cell r="E94" t="str">
            <v>10 mg; 20 mg</v>
          </cell>
          <cell r="F94" t="str">
            <v>CAPSULE</v>
          </cell>
          <cell r="G94" t="str">
            <v>CAP</v>
          </cell>
          <cell r="H94"/>
          <cell r="I94">
            <v>3.0516000000000001</v>
          </cell>
          <cell r="J94"/>
          <cell r="K94">
            <v>3.0516000000000001</v>
          </cell>
          <cell r="L94">
            <v>0</v>
          </cell>
          <cell r="M94">
            <v>20091201</v>
          </cell>
          <cell r="N94">
            <v>0</v>
          </cell>
          <cell r="O94">
            <v>20101201</v>
          </cell>
        </row>
        <row r="95">
          <cell r="A95" t="str">
            <v>33093 0</v>
          </cell>
          <cell r="B95" t="str">
            <v>AMLODIPINE BESYLATE/BENAZEPRIL</v>
          </cell>
          <cell r="C95">
            <v>33093</v>
          </cell>
          <cell r="D95">
            <v>0</v>
          </cell>
          <cell r="E95" t="str">
            <v>2.5 mg; 10 mg</v>
          </cell>
          <cell r="F95" t="str">
            <v>CAPSULE</v>
          </cell>
          <cell r="G95" t="str">
            <v>CAP</v>
          </cell>
          <cell r="H95"/>
          <cell r="I95">
            <v>2.4278</v>
          </cell>
          <cell r="J95">
            <v>2.1791</v>
          </cell>
          <cell r="K95">
            <v>2.1791</v>
          </cell>
          <cell r="L95">
            <v>-0.10243842161627803</v>
          </cell>
          <cell r="M95">
            <v>20101201</v>
          </cell>
          <cell r="N95">
            <v>0</v>
          </cell>
          <cell r="O95">
            <v>20101201</v>
          </cell>
        </row>
        <row r="96">
          <cell r="A96" t="str">
            <v>33092 0</v>
          </cell>
          <cell r="B96" t="str">
            <v>AMLODIPINE BESYLATE/BENAZEPRIL</v>
          </cell>
          <cell r="C96">
            <v>33092</v>
          </cell>
          <cell r="D96">
            <v>0</v>
          </cell>
          <cell r="E96" t="str">
            <v>5 mg; 10 mg</v>
          </cell>
          <cell r="F96" t="str">
            <v>CAPSULE</v>
          </cell>
          <cell r="G96" t="str">
            <v>CAP</v>
          </cell>
          <cell r="H96"/>
          <cell r="I96">
            <v>2.4977</v>
          </cell>
          <cell r="J96"/>
          <cell r="K96">
            <v>2.4977</v>
          </cell>
          <cell r="L96">
            <v>0</v>
          </cell>
          <cell r="M96">
            <v>20100601</v>
          </cell>
          <cell r="N96">
            <v>0</v>
          </cell>
          <cell r="O96">
            <v>20101201</v>
          </cell>
        </row>
        <row r="97">
          <cell r="A97" t="str">
            <v>33090 0</v>
          </cell>
          <cell r="B97" t="str">
            <v>AMLODIPINE BESYLATE/BENAZEPRIL</v>
          </cell>
          <cell r="C97">
            <v>33090</v>
          </cell>
          <cell r="D97">
            <v>0</v>
          </cell>
          <cell r="E97" t="str">
            <v>5 mg; 20 mg</v>
          </cell>
          <cell r="F97" t="str">
            <v>CAPSULE</v>
          </cell>
          <cell r="G97" t="str">
            <v>CAP</v>
          </cell>
          <cell r="H97"/>
          <cell r="I97">
            <v>2.6566999999999998</v>
          </cell>
          <cell r="J97"/>
          <cell r="K97">
            <v>2.6566999999999998</v>
          </cell>
          <cell r="L97">
            <v>0</v>
          </cell>
          <cell r="M97">
            <v>20100901</v>
          </cell>
          <cell r="N97">
            <v>0</v>
          </cell>
          <cell r="O97">
            <v>20101201</v>
          </cell>
        </row>
        <row r="98">
          <cell r="A98" t="str">
            <v>20941 0</v>
          </cell>
          <cell r="B98" t="str">
            <v>AMMONIUM LACTATE</v>
          </cell>
          <cell r="C98">
            <v>20941</v>
          </cell>
          <cell r="D98">
            <v>0</v>
          </cell>
          <cell r="E98">
            <v>0.12</v>
          </cell>
          <cell r="F98" t="str">
            <v>MILLILITER</v>
          </cell>
          <cell r="G98" t="str">
            <v>LOT</v>
          </cell>
          <cell r="H98"/>
          <cell r="I98">
            <v>3.6900000000000002E-2</v>
          </cell>
          <cell r="J98"/>
          <cell r="K98">
            <v>3.6900000000000002E-2</v>
          </cell>
          <cell r="L98">
            <v>0</v>
          </cell>
          <cell r="M98">
            <v>20100901</v>
          </cell>
          <cell r="N98">
            <v>0</v>
          </cell>
          <cell r="O98">
            <v>20101201</v>
          </cell>
        </row>
        <row r="99">
          <cell r="A99" t="str">
            <v>23043 0</v>
          </cell>
          <cell r="B99" t="str">
            <v>AMMONIUM LACTATE</v>
          </cell>
          <cell r="C99">
            <v>23043</v>
          </cell>
          <cell r="D99">
            <v>0</v>
          </cell>
          <cell r="E99" t="str">
            <v>12%</v>
          </cell>
          <cell r="F99" t="str">
            <v>GRAM</v>
          </cell>
          <cell r="G99" t="str">
            <v>CRM</v>
          </cell>
          <cell r="H99"/>
          <cell r="I99">
            <v>5.1900000000000002E-2</v>
          </cell>
          <cell r="J99">
            <v>4.4299999999999999E-2</v>
          </cell>
          <cell r="K99">
            <v>4.4299999999999999E-2</v>
          </cell>
          <cell r="L99">
            <v>-0.1464354527938343</v>
          </cell>
          <cell r="M99">
            <v>20101201</v>
          </cell>
          <cell r="N99">
            <v>0</v>
          </cell>
          <cell r="O99">
            <v>20101201</v>
          </cell>
        </row>
        <row r="100">
          <cell r="A100" t="str">
            <v>67154 0</v>
          </cell>
          <cell r="B100" t="str">
            <v>AMOX/POTASSIUM CLAVULANATE</v>
          </cell>
          <cell r="C100">
            <v>67154</v>
          </cell>
          <cell r="D100">
            <v>0</v>
          </cell>
          <cell r="E100" t="str">
            <v>200-28.5/5</v>
          </cell>
          <cell r="F100" t="str">
            <v>MILLILITER</v>
          </cell>
          <cell r="G100" t="str">
            <v>PWDR for ORAL SUSP</v>
          </cell>
          <cell r="H100"/>
          <cell r="I100">
            <v>0.1535</v>
          </cell>
          <cell r="J100"/>
          <cell r="K100">
            <v>0.1535</v>
          </cell>
          <cell r="L100">
            <v>0</v>
          </cell>
          <cell r="M100">
            <v>20100901</v>
          </cell>
          <cell r="N100">
            <v>0</v>
          </cell>
          <cell r="O100">
            <v>20101201</v>
          </cell>
        </row>
        <row r="101">
          <cell r="A101" t="str">
            <v>67078 0</v>
          </cell>
          <cell r="B101" t="str">
            <v>AMOX/POTASSIUM CLAVULANATE</v>
          </cell>
          <cell r="C101">
            <v>67078</v>
          </cell>
          <cell r="D101">
            <v>0</v>
          </cell>
          <cell r="E101" t="str">
            <v>200-28.5mg</v>
          </cell>
          <cell r="F101" t="str">
            <v>TABLET</v>
          </cell>
          <cell r="G101" t="str">
            <v>TAB, CHEW</v>
          </cell>
          <cell r="H101"/>
          <cell r="I101">
            <v>0.98629999999999995</v>
          </cell>
          <cell r="J101"/>
          <cell r="K101">
            <v>0.98629999999999995</v>
          </cell>
          <cell r="L101">
            <v>0</v>
          </cell>
          <cell r="M101">
            <v>20100601</v>
          </cell>
          <cell r="N101">
            <v>0</v>
          </cell>
          <cell r="O101">
            <v>20101201</v>
          </cell>
        </row>
        <row r="102">
          <cell r="A102" t="str">
            <v>67077 0</v>
          </cell>
          <cell r="B102" t="str">
            <v>AMOX/POTASSIUM CLAVULANATE</v>
          </cell>
          <cell r="C102">
            <v>67077</v>
          </cell>
          <cell r="D102">
            <v>0</v>
          </cell>
          <cell r="E102" t="str">
            <v>400-57 mg</v>
          </cell>
          <cell r="F102" t="str">
            <v>TABLET</v>
          </cell>
          <cell r="G102" t="str">
            <v>TAB, CHEW</v>
          </cell>
          <cell r="H102"/>
          <cell r="I102">
            <v>1.6613</v>
          </cell>
          <cell r="J102"/>
          <cell r="K102">
            <v>1.6613</v>
          </cell>
          <cell r="L102">
            <v>0</v>
          </cell>
          <cell r="M102">
            <v>20100601</v>
          </cell>
          <cell r="N102">
            <v>0</v>
          </cell>
          <cell r="O102">
            <v>20101201</v>
          </cell>
        </row>
        <row r="103">
          <cell r="A103" t="str">
            <v>67153 0</v>
          </cell>
          <cell r="B103" t="str">
            <v>AMOX/POTASSIUM CLAVULANATE</v>
          </cell>
          <cell r="C103">
            <v>67153</v>
          </cell>
          <cell r="D103">
            <v>0</v>
          </cell>
          <cell r="E103" t="str">
            <v>400-57/5</v>
          </cell>
          <cell r="F103" t="str">
            <v>MILLILITER</v>
          </cell>
          <cell r="G103" t="str">
            <v>PWDR for ORAL SUSP</v>
          </cell>
          <cell r="H103"/>
          <cell r="I103">
            <v>0.20330000000000001</v>
          </cell>
          <cell r="J103"/>
          <cell r="K103">
            <v>0.20330000000000001</v>
          </cell>
          <cell r="L103">
            <v>0</v>
          </cell>
          <cell r="M103">
            <v>20100601</v>
          </cell>
          <cell r="N103">
            <v>0</v>
          </cell>
          <cell r="O103">
            <v>20101201</v>
          </cell>
        </row>
        <row r="104">
          <cell r="A104" t="str">
            <v>67071 0</v>
          </cell>
          <cell r="B104" t="str">
            <v>AMOX/POTASSIUM CLAVULANATE</v>
          </cell>
          <cell r="C104">
            <v>67071</v>
          </cell>
          <cell r="D104">
            <v>0</v>
          </cell>
          <cell r="E104" t="str">
            <v>500-125 mg</v>
          </cell>
          <cell r="F104" t="str">
            <v>TABLET</v>
          </cell>
          <cell r="G104" t="str">
            <v>TAB</v>
          </cell>
          <cell r="H104"/>
          <cell r="I104">
            <v>1.0492999999999999</v>
          </cell>
          <cell r="J104"/>
          <cell r="K104">
            <v>1.0492999999999999</v>
          </cell>
          <cell r="L104">
            <v>0</v>
          </cell>
          <cell r="M104">
            <v>20090901</v>
          </cell>
          <cell r="N104">
            <v>0</v>
          </cell>
          <cell r="O104">
            <v>20101201</v>
          </cell>
        </row>
        <row r="105">
          <cell r="A105" t="str">
            <v>28020 0</v>
          </cell>
          <cell r="B105" t="str">
            <v>AMOX/POTASSIUM CLAVULANATE</v>
          </cell>
          <cell r="C105">
            <v>28020</v>
          </cell>
          <cell r="D105">
            <v>0</v>
          </cell>
          <cell r="E105" t="str">
            <v>600-42.9/5</v>
          </cell>
          <cell r="F105" t="str">
            <v>MILLILITER</v>
          </cell>
          <cell r="G105" t="str">
            <v>PWDR for ORAL SUSP</v>
          </cell>
          <cell r="H105"/>
          <cell r="I105">
            <v>0.18140000000000001</v>
          </cell>
          <cell r="J105"/>
          <cell r="K105">
            <v>0.18140000000000001</v>
          </cell>
          <cell r="L105">
            <v>0</v>
          </cell>
          <cell r="M105">
            <v>20100301</v>
          </cell>
          <cell r="N105">
            <v>0</v>
          </cell>
          <cell r="O105">
            <v>20101201</v>
          </cell>
        </row>
        <row r="106">
          <cell r="A106" t="str">
            <v>67076 0</v>
          </cell>
          <cell r="B106" t="str">
            <v>AMOX/POTASSIUM CLAVULANATE</v>
          </cell>
          <cell r="C106">
            <v>67076</v>
          </cell>
          <cell r="D106">
            <v>0</v>
          </cell>
          <cell r="E106" t="str">
            <v>875-125 mg</v>
          </cell>
          <cell r="F106" t="str">
            <v>TABLET</v>
          </cell>
          <cell r="G106" t="str">
            <v>TAB</v>
          </cell>
          <cell r="H106"/>
          <cell r="I106">
            <v>1.0339</v>
          </cell>
          <cell r="J106"/>
          <cell r="K106">
            <v>1.0339</v>
          </cell>
          <cell r="L106">
            <v>0</v>
          </cell>
          <cell r="M106">
            <v>20100901</v>
          </cell>
          <cell r="N106">
            <v>0</v>
          </cell>
          <cell r="O106">
            <v>20101201</v>
          </cell>
        </row>
        <row r="107">
          <cell r="A107" t="str">
            <v>15330 0</v>
          </cell>
          <cell r="B107" t="str">
            <v>AMOXAPINE</v>
          </cell>
          <cell r="C107">
            <v>15330</v>
          </cell>
          <cell r="D107">
            <v>0</v>
          </cell>
          <cell r="E107" t="str">
            <v>100 mg</v>
          </cell>
          <cell r="F107" t="str">
            <v>TABLET</v>
          </cell>
          <cell r="G107" t="str">
            <v>TAB</v>
          </cell>
          <cell r="H107"/>
          <cell r="I107">
            <v>0.88090000000000002</v>
          </cell>
          <cell r="J107"/>
          <cell r="K107">
            <v>0.88090000000000002</v>
          </cell>
          <cell r="L107">
            <v>0</v>
          </cell>
          <cell r="M107">
            <v>20020906</v>
          </cell>
          <cell r="N107">
            <v>20021206</v>
          </cell>
          <cell r="O107">
            <v>20021206</v>
          </cell>
        </row>
        <row r="108">
          <cell r="A108" t="str">
            <v>16558 0</v>
          </cell>
          <cell r="B108" t="str">
            <v>AMOXAPINE</v>
          </cell>
          <cell r="C108">
            <v>16558</v>
          </cell>
          <cell r="D108">
            <v>0</v>
          </cell>
          <cell r="E108" t="str">
            <v>150 mg</v>
          </cell>
          <cell r="F108" t="str">
            <v>TABLET</v>
          </cell>
          <cell r="G108" t="str">
            <v>TAB</v>
          </cell>
          <cell r="H108"/>
          <cell r="I108">
            <v>1.1512</v>
          </cell>
          <cell r="J108"/>
          <cell r="K108">
            <v>1.1512</v>
          </cell>
          <cell r="L108">
            <v>0</v>
          </cell>
          <cell r="M108">
            <v>20061210</v>
          </cell>
          <cell r="N108">
            <v>20071210</v>
          </cell>
          <cell r="O108">
            <v>20080310</v>
          </cell>
        </row>
        <row r="109">
          <cell r="A109" t="str">
            <v>15332 0</v>
          </cell>
          <cell r="B109" t="str">
            <v>AMOXAPINE</v>
          </cell>
          <cell r="C109">
            <v>15332</v>
          </cell>
          <cell r="D109">
            <v>0</v>
          </cell>
          <cell r="E109" t="str">
            <v>25 mg</v>
          </cell>
          <cell r="F109" t="str">
            <v>TABLET</v>
          </cell>
          <cell r="G109" t="str">
            <v>TAB</v>
          </cell>
          <cell r="H109"/>
          <cell r="I109">
            <v>0.3291</v>
          </cell>
          <cell r="J109"/>
          <cell r="K109">
            <v>0.3291</v>
          </cell>
          <cell r="L109">
            <v>0</v>
          </cell>
          <cell r="M109">
            <v>20020906</v>
          </cell>
          <cell r="N109">
            <v>20021206</v>
          </cell>
          <cell r="O109">
            <v>20021206</v>
          </cell>
        </row>
        <row r="110">
          <cell r="A110" t="str">
            <v>15333 0</v>
          </cell>
          <cell r="B110" t="str">
            <v>AMOXAPINE</v>
          </cell>
          <cell r="C110">
            <v>15333</v>
          </cell>
          <cell r="D110">
            <v>0</v>
          </cell>
          <cell r="E110" t="str">
            <v>50 mg</v>
          </cell>
          <cell r="F110" t="str">
            <v>TABLET</v>
          </cell>
          <cell r="G110" t="str">
            <v>TAB</v>
          </cell>
          <cell r="H110"/>
          <cell r="I110">
            <v>0.41460000000000002</v>
          </cell>
          <cell r="J110"/>
          <cell r="K110">
            <v>0.41460000000000002</v>
          </cell>
          <cell r="L110">
            <v>0</v>
          </cell>
          <cell r="M110">
            <v>20020906</v>
          </cell>
          <cell r="N110">
            <v>20021206</v>
          </cell>
          <cell r="O110">
            <v>20021206</v>
          </cell>
        </row>
        <row r="111">
          <cell r="A111" t="str">
            <v>39650 0</v>
          </cell>
          <cell r="B111" t="str">
            <v>AMOXICILLIN</v>
          </cell>
          <cell r="C111">
            <v>39650</v>
          </cell>
          <cell r="D111">
            <v>0</v>
          </cell>
          <cell r="E111" t="str">
            <v>125 mg</v>
          </cell>
          <cell r="F111" t="str">
            <v>TABLET</v>
          </cell>
          <cell r="G111" t="str">
            <v>TAB, CHEW</v>
          </cell>
          <cell r="H111"/>
          <cell r="I111">
            <v>0.1333</v>
          </cell>
          <cell r="J111"/>
          <cell r="K111">
            <v>0.1333</v>
          </cell>
          <cell r="L111">
            <v>0</v>
          </cell>
          <cell r="M111">
            <v>20050822</v>
          </cell>
          <cell r="N111">
            <v>20051210</v>
          </cell>
          <cell r="O111">
            <v>20070310</v>
          </cell>
        </row>
        <row r="112">
          <cell r="A112" t="str">
            <v>39681 0</v>
          </cell>
          <cell r="B112" t="str">
            <v>AMOXICILLIN</v>
          </cell>
          <cell r="C112">
            <v>39681</v>
          </cell>
          <cell r="D112">
            <v>0</v>
          </cell>
          <cell r="E112" t="str">
            <v>125 mg/5 ml</v>
          </cell>
          <cell r="F112" t="str">
            <v>MILLILITER</v>
          </cell>
          <cell r="G112" t="str">
            <v>PWDR for ORAL SUSP</v>
          </cell>
          <cell r="H112"/>
          <cell r="I112">
            <v>2.06E-2</v>
          </cell>
          <cell r="J112"/>
          <cell r="K112">
            <v>2.06E-2</v>
          </cell>
          <cell r="L112">
            <v>0</v>
          </cell>
          <cell r="M112">
            <v>20100601</v>
          </cell>
          <cell r="N112">
            <v>0</v>
          </cell>
          <cell r="O112">
            <v>20101201</v>
          </cell>
        </row>
        <row r="113">
          <cell r="A113" t="str">
            <v>93385 0</v>
          </cell>
          <cell r="B113" t="str">
            <v>AMOXICILLIN</v>
          </cell>
          <cell r="C113">
            <v>93385</v>
          </cell>
          <cell r="D113">
            <v>0</v>
          </cell>
          <cell r="E113" t="str">
            <v>200 mg/5 ml</v>
          </cell>
          <cell r="F113" t="str">
            <v>MILLILITER</v>
          </cell>
          <cell r="G113" t="str">
            <v>SUSP</v>
          </cell>
          <cell r="H113"/>
          <cell r="I113">
            <v>4.6899999999999997E-2</v>
          </cell>
          <cell r="J113"/>
          <cell r="K113">
            <v>4.6899999999999997E-2</v>
          </cell>
          <cell r="L113">
            <v>0</v>
          </cell>
          <cell r="M113">
            <v>20100901</v>
          </cell>
          <cell r="N113">
            <v>0</v>
          </cell>
          <cell r="O113">
            <v>20101201</v>
          </cell>
        </row>
        <row r="114">
          <cell r="A114" t="str">
            <v>39651 0</v>
          </cell>
          <cell r="B114" t="str">
            <v>AMOXICILLIN</v>
          </cell>
          <cell r="C114">
            <v>39651</v>
          </cell>
          <cell r="D114">
            <v>0</v>
          </cell>
          <cell r="E114" t="str">
            <v>250 mg</v>
          </cell>
          <cell r="F114" t="str">
            <v>TABLET</v>
          </cell>
          <cell r="G114" t="str">
            <v>TAB, CHEW</v>
          </cell>
          <cell r="H114"/>
          <cell r="I114">
            <v>0.16900000000000001</v>
          </cell>
          <cell r="J114"/>
          <cell r="K114">
            <v>0.16900000000000001</v>
          </cell>
          <cell r="L114">
            <v>0</v>
          </cell>
          <cell r="M114">
            <v>20100601</v>
          </cell>
          <cell r="N114">
            <v>0</v>
          </cell>
          <cell r="O114">
            <v>20101201</v>
          </cell>
        </row>
        <row r="115">
          <cell r="A115" t="str">
            <v>39683 0</v>
          </cell>
          <cell r="B115" t="str">
            <v>AMOXICILLIN</v>
          </cell>
          <cell r="C115">
            <v>39683</v>
          </cell>
          <cell r="D115">
            <v>0</v>
          </cell>
          <cell r="E115" t="str">
            <v>250 mg/5 ml</v>
          </cell>
          <cell r="F115" t="str">
            <v>MILLILITER</v>
          </cell>
          <cell r="G115" t="str">
            <v>PWDR for ORAL SUSP</v>
          </cell>
          <cell r="H115"/>
          <cell r="I115">
            <v>2.7099999999999999E-2</v>
          </cell>
          <cell r="J115"/>
          <cell r="K115">
            <v>2.7099999999999999E-2</v>
          </cell>
          <cell r="L115">
            <v>0</v>
          </cell>
          <cell r="M115">
            <v>20091201</v>
          </cell>
          <cell r="N115">
            <v>0</v>
          </cell>
          <cell r="O115">
            <v>20101201</v>
          </cell>
        </row>
        <row r="116">
          <cell r="A116" t="str">
            <v>93365 0</v>
          </cell>
          <cell r="B116" t="str">
            <v>AMOXICILLIN</v>
          </cell>
          <cell r="C116">
            <v>93365</v>
          </cell>
          <cell r="D116">
            <v>0</v>
          </cell>
          <cell r="E116" t="str">
            <v>400 mg</v>
          </cell>
          <cell r="F116" t="str">
            <v>TABLET</v>
          </cell>
          <cell r="G116" t="str">
            <v>TAB, CHEW</v>
          </cell>
          <cell r="H116"/>
          <cell r="I116">
            <v>0.50700000000000001</v>
          </cell>
          <cell r="J116"/>
          <cell r="K116">
            <v>0.50700000000000001</v>
          </cell>
          <cell r="L116">
            <v>0</v>
          </cell>
          <cell r="M116">
            <v>20091201</v>
          </cell>
          <cell r="N116">
            <v>0</v>
          </cell>
          <cell r="O116">
            <v>20101201</v>
          </cell>
        </row>
        <row r="117">
          <cell r="A117" t="str">
            <v>39632 0</v>
          </cell>
          <cell r="B117" t="str">
            <v>AMOXICILLIN</v>
          </cell>
          <cell r="C117">
            <v>39632</v>
          </cell>
          <cell r="D117">
            <v>0</v>
          </cell>
          <cell r="E117" t="str">
            <v>875 mg</v>
          </cell>
          <cell r="F117" t="str">
            <v>TABLET</v>
          </cell>
          <cell r="G117" t="str">
            <v>TAB</v>
          </cell>
          <cell r="H117"/>
          <cell r="I117">
            <v>0.2722</v>
          </cell>
          <cell r="J117"/>
          <cell r="K117">
            <v>0.2722</v>
          </cell>
          <cell r="L117">
            <v>0</v>
          </cell>
          <cell r="M117">
            <v>20100601</v>
          </cell>
          <cell r="N117">
            <v>0</v>
          </cell>
          <cell r="O117">
            <v>20101201</v>
          </cell>
        </row>
        <row r="118">
          <cell r="A118" t="str">
            <v>39660 0</v>
          </cell>
          <cell r="B118" t="str">
            <v>AMOXICILLIN (TRIHYDRATE)</v>
          </cell>
          <cell r="C118">
            <v>39660</v>
          </cell>
          <cell r="D118">
            <v>0</v>
          </cell>
          <cell r="E118" t="str">
            <v>250 mg</v>
          </cell>
          <cell r="F118" t="str">
            <v>CAPSULE</v>
          </cell>
          <cell r="G118" t="str">
            <v>CAP</v>
          </cell>
          <cell r="H118"/>
          <cell r="I118">
            <v>9.2899999999999996E-2</v>
          </cell>
          <cell r="J118">
            <v>8.4000000000000005E-2</v>
          </cell>
          <cell r="K118">
            <v>8.4000000000000005E-2</v>
          </cell>
          <cell r="L118">
            <v>-9.5801937567276507E-2</v>
          </cell>
          <cell r="M118">
            <v>20101201</v>
          </cell>
          <cell r="N118">
            <v>0</v>
          </cell>
          <cell r="O118">
            <v>20101201</v>
          </cell>
        </row>
        <row r="119">
          <cell r="A119" t="str">
            <v>39661 0</v>
          </cell>
          <cell r="B119" t="str">
            <v>AMOXICILLIN (TRIHYDRATE)</v>
          </cell>
          <cell r="C119">
            <v>39661</v>
          </cell>
          <cell r="D119">
            <v>0</v>
          </cell>
          <cell r="E119" t="str">
            <v>500 mg</v>
          </cell>
          <cell r="F119" t="str">
            <v>CAPSULE</v>
          </cell>
          <cell r="G119" t="str">
            <v>CAP</v>
          </cell>
          <cell r="H119"/>
          <cell r="I119">
            <v>0.10920000000000001</v>
          </cell>
          <cell r="J119"/>
          <cell r="K119">
            <v>0.10920000000000001</v>
          </cell>
          <cell r="L119">
            <v>0</v>
          </cell>
          <cell r="M119">
            <v>20100601</v>
          </cell>
          <cell r="N119">
            <v>0</v>
          </cell>
          <cell r="O119">
            <v>20101201</v>
          </cell>
        </row>
        <row r="120">
          <cell r="A120" t="str">
            <v>93375 0</v>
          </cell>
          <cell r="B120" t="str">
            <v>AMOXICILLIN OS</v>
          </cell>
          <cell r="C120">
            <v>93375</v>
          </cell>
          <cell r="D120">
            <v>0</v>
          </cell>
          <cell r="E120" t="str">
            <v>400 mg/5 ml</v>
          </cell>
          <cell r="F120" t="str">
            <v>MILLILITER</v>
          </cell>
          <cell r="G120" t="str">
            <v>SUSP RECON</v>
          </cell>
          <cell r="H120"/>
          <cell r="I120">
            <v>4.7300000000000002E-2</v>
          </cell>
          <cell r="J120"/>
          <cell r="K120">
            <v>4.7300000000000002E-2</v>
          </cell>
          <cell r="L120">
            <v>0</v>
          </cell>
          <cell r="M120">
            <v>20100901</v>
          </cell>
          <cell r="N120">
            <v>0</v>
          </cell>
          <cell r="O120">
            <v>20101201</v>
          </cell>
        </row>
        <row r="121">
          <cell r="A121" t="str">
            <v>91941 0</v>
          </cell>
          <cell r="B121" t="str">
            <v>AMOXICILLIN TRIHYDRATE/POTASSIUM CLAVULANATE</v>
          </cell>
          <cell r="C121" t="str">
            <v>91941</v>
          </cell>
          <cell r="D121" t="str">
            <v>0</v>
          </cell>
          <cell r="E121" t="str">
            <v>1000-62.5</v>
          </cell>
          <cell r="F121" t="str">
            <v>TABLET</v>
          </cell>
          <cell r="G121" t="str">
            <v>TAB, SA</v>
          </cell>
          <cell r="H121"/>
          <cell r="I121">
            <v>3.3180000000000001</v>
          </cell>
          <cell r="J121"/>
          <cell r="K121">
            <v>3.3180000000000001</v>
          </cell>
          <cell r="L121">
            <v>0</v>
          </cell>
          <cell r="M121">
            <v>20100901</v>
          </cell>
          <cell r="N121">
            <v>0</v>
          </cell>
          <cell r="O121">
            <v>20101201</v>
          </cell>
        </row>
        <row r="122">
          <cell r="A122" t="str">
            <v>67151 0</v>
          </cell>
          <cell r="B122" t="str">
            <v>AMOXICILLIN TRIHYDRATE/POTASSIUM CLAVULANATE</v>
          </cell>
          <cell r="C122" t="str">
            <v>67151</v>
          </cell>
          <cell r="D122" t="str">
            <v>0</v>
          </cell>
          <cell r="E122" t="str">
            <v>250 - 62.5/5 ml</v>
          </cell>
          <cell r="F122" t="str">
            <v>MILLILITER</v>
          </cell>
          <cell r="G122" t="str">
            <v>SUSP</v>
          </cell>
          <cell r="H122"/>
          <cell r="I122">
            <v>0.72189999999999999</v>
          </cell>
          <cell r="J122"/>
          <cell r="K122">
            <v>0.72189999999999999</v>
          </cell>
          <cell r="L122">
            <v>0</v>
          </cell>
          <cell r="M122">
            <v>20100901</v>
          </cell>
          <cell r="N122">
            <v>0</v>
          </cell>
          <cell r="O122">
            <v>20101201</v>
          </cell>
        </row>
        <row r="123">
          <cell r="A123" t="str">
            <v>14635 0</v>
          </cell>
          <cell r="B123" t="str">
            <v>AMPHET ASP/AMPHET/D-AMPHET</v>
          </cell>
          <cell r="C123">
            <v>14635</v>
          </cell>
          <cell r="D123">
            <v>0</v>
          </cell>
          <cell r="E123" t="str">
            <v>10 mg</v>
          </cell>
          <cell r="F123" t="str">
            <v>CAPSULE</v>
          </cell>
          <cell r="G123" t="str">
            <v>CAP, ER</v>
          </cell>
          <cell r="H123"/>
          <cell r="I123">
            <v>5.6981999999999999</v>
          </cell>
          <cell r="J123"/>
          <cell r="K123">
            <v>5.6981999999999999</v>
          </cell>
          <cell r="L123">
            <v>0</v>
          </cell>
          <cell r="M123">
            <v>20100901</v>
          </cell>
          <cell r="N123">
            <v>0</v>
          </cell>
          <cell r="O123">
            <v>20101201</v>
          </cell>
        </row>
        <row r="124">
          <cell r="A124" t="str">
            <v>29009 0</v>
          </cell>
          <cell r="B124" t="str">
            <v>AMPHET ASP/AMPHET/D-AMPHET</v>
          </cell>
          <cell r="C124">
            <v>29009</v>
          </cell>
          <cell r="D124">
            <v>0</v>
          </cell>
          <cell r="E124" t="str">
            <v>15 mg</v>
          </cell>
          <cell r="F124" t="str">
            <v>TABLET</v>
          </cell>
          <cell r="G124" t="str">
            <v>TAB</v>
          </cell>
          <cell r="H124"/>
          <cell r="I124">
            <v>0.45900000000000002</v>
          </cell>
          <cell r="J124"/>
          <cell r="K124">
            <v>0.45900000000000002</v>
          </cell>
          <cell r="L124">
            <v>0</v>
          </cell>
          <cell r="M124">
            <v>20100601</v>
          </cell>
          <cell r="N124">
            <v>0</v>
          </cell>
          <cell r="O124">
            <v>20101201</v>
          </cell>
        </row>
        <row r="125">
          <cell r="A125" t="str">
            <v>17468 0</v>
          </cell>
          <cell r="B125" t="str">
            <v>AMPHET ASP/AMPHET/D-AMPHET</v>
          </cell>
          <cell r="C125">
            <v>17468</v>
          </cell>
          <cell r="D125">
            <v>0</v>
          </cell>
          <cell r="E125" t="str">
            <v>15 mg</v>
          </cell>
          <cell r="F125" t="str">
            <v>CAPSULE</v>
          </cell>
          <cell r="G125" t="str">
            <v>CAP, ER</v>
          </cell>
          <cell r="H125"/>
          <cell r="I125">
            <v>5.6981999999999999</v>
          </cell>
          <cell r="J125"/>
          <cell r="K125">
            <v>5.6981999999999999</v>
          </cell>
          <cell r="L125">
            <v>0</v>
          </cell>
          <cell r="M125">
            <v>20100901</v>
          </cell>
          <cell r="N125">
            <v>0</v>
          </cell>
          <cell r="O125">
            <v>20101201</v>
          </cell>
        </row>
        <row r="126">
          <cell r="A126" t="str">
            <v>14636 0</v>
          </cell>
          <cell r="B126" t="str">
            <v>AMPHET ASP/AMPHET/D-AMPHET</v>
          </cell>
          <cell r="C126">
            <v>14636</v>
          </cell>
          <cell r="D126">
            <v>0</v>
          </cell>
          <cell r="E126" t="str">
            <v>20 mg</v>
          </cell>
          <cell r="F126" t="str">
            <v>CAPSULE</v>
          </cell>
          <cell r="G126" t="str">
            <v>CAP, ER</v>
          </cell>
          <cell r="H126"/>
          <cell r="I126">
            <v>5.6981999999999999</v>
          </cell>
          <cell r="J126"/>
          <cell r="K126">
            <v>5.6981999999999999</v>
          </cell>
          <cell r="L126">
            <v>0</v>
          </cell>
          <cell r="M126">
            <v>20100901</v>
          </cell>
          <cell r="N126">
            <v>0</v>
          </cell>
          <cell r="O126">
            <v>20101201</v>
          </cell>
        </row>
        <row r="127">
          <cell r="A127" t="str">
            <v>17469 0</v>
          </cell>
          <cell r="B127" t="str">
            <v>AMPHET ASP/AMPHET/D-AMPHET</v>
          </cell>
          <cell r="C127">
            <v>17469</v>
          </cell>
          <cell r="D127">
            <v>0</v>
          </cell>
          <cell r="E127" t="str">
            <v>25 mg</v>
          </cell>
          <cell r="F127" t="str">
            <v>CAPSULE</v>
          </cell>
          <cell r="G127" t="str">
            <v>CAP, ER</v>
          </cell>
          <cell r="H127"/>
          <cell r="I127">
            <v>5.6981999999999999</v>
          </cell>
          <cell r="J127"/>
          <cell r="K127">
            <v>5.6981999999999999</v>
          </cell>
          <cell r="L127">
            <v>0</v>
          </cell>
          <cell r="M127">
            <v>20100901</v>
          </cell>
          <cell r="N127">
            <v>0</v>
          </cell>
          <cell r="O127">
            <v>20101201</v>
          </cell>
        </row>
        <row r="128">
          <cell r="A128" t="str">
            <v>14637 0</v>
          </cell>
          <cell r="B128" t="str">
            <v>AMPHET ASP/AMPHET/D-AMPHET</v>
          </cell>
          <cell r="C128">
            <v>14637</v>
          </cell>
          <cell r="D128">
            <v>0</v>
          </cell>
          <cell r="E128" t="str">
            <v>30 mg</v>
          </cell>
          <cell r="F128" t="str">
            <v>CAPSULE</v>
          </cell>
          <cell r="G128" t="str">
            <v>CAP, ER</v>
          </cell>
          <cell r="H128"/>
          <cell r="I128">
            <v>5.6981999999999999</v>
          </cell>
          <cell r="J128"/>
          <cell r="K128">
            <v>5.6981999999999999</v>
          </cell>
          <cell r="L128">
            <v>0</v>
          </cell>
          <cell r="M128">
            <v>20100901</v>
          </cell>
          <cell r="N128">
            <v>0</v>
          </cell>
          <cell r="O128">
            <v>20101201</v>
          </cell>
        </row>
        <row r="129">
          <cell r="A129" t="str">
            <v>17459 0</v>
          </cell>
          <cell r="B129" t="str">
            <v>AMPHET ASP/AMPHET/D-AMPHET</v>
          </cell>
          <cell r="C129">
            <v>17459</v>
          </cell>
          <cell r="D129">
            <v>0</v>
          </cell>
          <cell r="E129" t="str">
            <v>5 mg</v>
          </cell>
          <cell r="F129" t="str">
            <v>CAPSULE</v>
          </cell>
          <cell r="G129" t="str">
            <v>CAP, ER</v>
          </cell>
          <cell r="H129"/>
          <cell r="I129">
            <v>5.6981999999999999</v>
          </cell>
          <cell r="J129"/>
          <cell r="K129">
            <v>5.6981999999999999</v>
          </cell>
          <cell r="L129">
            <v>0</v>
          </cell>
          <cell r="M129">
            <v>20100901</v>
          </cell>
          <cell r="N129">
            <v>0</v>
          </cell>
          <cell r="O129">
            <v>20101201</v>
          </cell>
        </row>
        <row r="130">
          <cell r="A130" t="str">
            <v>56971 0</v>
          </cell>
          <cell r="B130" t="str">
            <v>AMPHETAMINE/D-AMPHETAMINE SALTS</v>
          </cell>
          <cell r="C130">
            <v>56971</v>
          </cell>
          <cell r="D130">
            <v>0</v>
          </cell>
          <cell r="E130" t="str">
            <v>10 mg</v>
          </cell>
          <cell r="F130" t="str">
            <v>TABLET</v>
          </cell>
          <cell r="G130" t="str">
            <v>TAB</v>
          </cell>
          <cell r="H130"/>
          <cell r="I130">
            <v>0.27500000000000002</v>
          </cell>
          <cell r="J130"/>
          <cell r="K130">
            <v>0.27500000000000002</v>
          </cell>
          <cell r="L130">
            <v>0</v>
          </cell>
          <cell r="M130">
            <v>20090310</v>
          </cell>
          <cell r="N130">
            <v>0</v>
          </cell>
          <cell r="O130">
            <v>20101201</v>
          </cell>
        </row>
        <row r="131">
          <cell r="A131" t="str">
            <v>29008 0</v>
          </cell>
          <cell r="B131" t="str">
            <v>AMPHETAMINE/D-AMPHETAMINE SALTS</v>
          </cell>
          <cell r="C131">
            <v>29008</v>
          </cell>
          <cell r="D131">
            <v>0</v>
          </cell>
          <cell r="E131" t="str">
            <v>12.5 mg</v>
          </cell>
          <cell r="F131" t="str">
            <v>TABLET</v>
          </cell>
          <cell r="G131" t="str">
            <v>TAB</v>
          </cell>
          <cell r="H131"/>
          <cell r="I131">
            <v>0.49280000000000002</v>
          </cell>
          <cell r="J131"/>
          <cell r="K131">
            <v>0.49280000000000002</v>
          </cell>
          <cell r="L131">
            <v>0</v>
          </cell>
          <cell r="M131">
            <v>20090310</v>
          </cell>
          <cell r="N131">
            <v>0</v>
          </cell>
          <cell r="O131">
            <v>20101201</v>
          </cell>
        </row>
        <row r="132">
          <cell r="A132" t="str">
            <v>56973 0</v>
          </cell>
          <cell r="B132" t="str">
            <v>AMPHETAMINE/D-AMPHETAMINE SALTS</v>
          </cell>
          <cell r="C132">
            <v>56973</v>
          </cell>
          <cell r="D132">
            <v>0</v>
          </cell>
          <cell r="E132" t="str">
            <v>20 mg</v>
          </cell>
          <cell r="F132" t="str">
            <v>TABLET</v>
          </cell>
          <cell r="G132" t="str">
            <v>TAB</v>
          </cell>
          <cell r="H132"/>
          <cell r="I132">
            <v>0.27500000000000002</v>
          </cell>
          <cell r="J132">
            <v>0.2465</v>
          </cell>
          <cell r="K132">
            <v>0.2465</v>
          </cell>
          <cell r="L132">
            <v>-0.10363636363636375</v>
          </cell>
          <cell r="M132">
            <v>20101201</v>
          </cell>
          <cell r="N132">
            <v>0</v>
          </cell>
          <cell r="O132">
            <v>20101201</v>
          </cell>
        </row>
        <row r="133">
          <cell r="A133" t="str">
            <v>56972 0</v>
          </cell>
          <cell r="B133" t="str">
            <v>AMPHETAMINE/D-AMPHETAMINE SALTS</v>
          </cell>
          <cell r="C133">
            <v>56972</v>
          </cell>
          <cell r="D133">
            <v>0</v>
          </cell>
          <cell r="E133" t="str">
            <v>30 mg</v>
          </cell>
          <cell r="F133" t="str">
            <v>TABLET</v>
          </cell>
          <cell r="G133" t="str">
            <v>TAB</v>
          </cell>
          <cell r="H133"/>
          <cell r="I133">
            <v>0.27500000000000002</v>
          </cell>
          <cell r="J133"/>
          <cell r="K133">
            <v>0.27500000000000002</v>
          </cell>
          <cell r="L133">
            <v>0</v>
          </cell>
          <cell r="M133">
            <v>20090310</v>
          </cell>
          <cell r="N133">
            <v>0</v>
          </cell>
          <cell r="O133">
            <v>20101201</v>
          </cell>
        </row>
        <row r="134">
          <cell r="A134" t="str">
            <v>56970 0</v>
          </cell>
          <cell r="B134" t="str">
            <v>AMPHETAMINE/D-AMPHETAMINE SALTS</v>
          </cell>
          <cell r="C134">
            <v>56970</v>
          </cell>
          <cell r="D134">
            <v>0</v>
          </cell>
          <cell r="E134" t="str">
            <v>5 mg</v>
          </cell>
          <cell r="F134" t="str">
            <v>TABLET</v>
          </cell>
          <cell r="G134" t="str">
            <v>TAB</v>
          </cell>
          <cell r="H134"/>
          <cell r="I134">
            <v>0.25559999999999999</v>
          </cell>
          <cell r="J134"/>
          <cell r="K134">
            <v>0.25559999999999999</v>
          </cell>
          <cell r="L134">
            <v>0</v>
          </cell>
          <cell r="M134">
            <v>20091201</v>
          </cell>
          <cell r="N134">
            <v>0</v>
          </cell>
          <cell r="O134">
            <v>20101201</v>
          </cell>
        </row>
        <row r="135">
          <cell r="A135" t="str">
            <v>29007 0</v>
          </cell>
          <cell r="B135" t="str">
            <v>AMPHETAMINE/D-AMPHETAMINE SALTS</v>
          </cell>
          <cell r="C135">
            <v>29007</v>
          </cell>
          <cell r="D135">
            <v>0</v>
          </cell>
          <cell r="E135" t="str">
            <v>7.5 mg</v>
          </cell>
          <cell r="F135" t="str">
            <v>TABLET</v>
          </cell>
          <cell r="G135" t="str">
            <v>TAB</v>
          </cell>
          <cell r="H135"/>
          <cell r="I135">
            <v>0.49409999999999998</v>
          </cell>
          <cell r="J135"/>
          <cell r="K135">
            <v>0.49409999999999998</v>
          </cell>
          <cell r="L135">
            <v>0</v>
          </cell>
          <cell r="M135">
            <v>20090310</v>
          </cell>
          <cell r="N135">
            <v>0</v>
          </cell>
          <cell r="O135">
            <v>20101201</v>
          </cell>
        </row>
        <row r="136">
          <cell r="A136" t="str">
            <v>89521 0</v>
          </cell>
          <cell r="B136" t="str">
            <v>AMPICILLIN SODIUM/SULBACTAM SODIUM</v>
          </cell>
          <cell r="C136">
            <v>89521</v>
          </cell>
          <cell r="D136">
            <v>0</v>
          </cell>
          <cell r="E136" t="str">
            <v>3 gm</v>
          </cell>
          <cell r="F136" t="str">
            <v>EACH</v>
          </cell>
          <cell r="G136" t="str">
            <v>VIAL</v>
          </cell>
          <cell r="H136"/>
          <cell r="I136">
            <v>6.9002999999999997</v>
          </cell>
          <cell r="J136">
            <v>5.9145000000000003</v>
          </cell>
          <cell r="K136">
            <v>5.9145000000000003</v>
          </cell>
          <cell r="L136">
            <v>-0.14286335376722747</v>
          </cell>
          <cell r="M136">
            <v>20101201</v>
          </cell>
          <cell r="N136">
            <v>0</v>
          </cell>
          <cell r="O136">
            <v>20101201</v>
          </cell>
        </row>
        <row r="137">
          <cell r="A137" t="str">
            <v>39313 0</v>
          </cell>
          <cell r="B137" t="str">
            <v>AMPICILLIN TRIHYDRATE</v>
          </cell>
          <cell r="C137">
            <v>39313</v>
          </cell>
          <cell r="D137">
            <v>0</v>
          </cell>
          <cell r="E137" t="str">
            <v>125 mg/5 ml</v>
          </cell>
          <cell r="F137" t="str">
            <v>MILLILITER</v>
          </cell>
          <cell r="G137" t="str">
            <v>PWDR for ORAL SUSP</v>
          </cell>
          <cell r="H137"/>
          <cell r="I137">
            <v>1.2999999999999999E-2</v>
          </cell>
          <cell r="J137"/>
          <cell r="K137">
            <v>1.2999999999999999E-2</v>
          </cell>
          <cell r="L137">
            <v>0</v>
          </cell>
          <cell r="M137">
            <v>20020405</v>
          </cell>
          <cell r="N137">
            <v>20020906</v>
          </cell>
          <cell r="O137">
            <v>20020906</v>
          </cell>
        </row>
        <row r="138">
          <cell r="A138" t="str">
            <v>39271 0</v>
          </cell>
          <cell r="B138" t="str">
            <v>AMPICILLIN TRIHYDRATE</v>
          </cell>
          <cell r="C138">
            <v>39271</v>
          </cell>
          <cell r="D138">
            <v>0</v>
          </cell>
          <cell r="E138" t="str">
            <v>250 mg</v>
          </cell>
          <cell r="F138" t="str">
            <v>CAPSULE</v>
          </cell>
          <cell r="G138" t="str">
            <v>CAP</v>
          </cell>
          <cell r="H138"/>
          <cell r="I138">
            <v>0.109</v>
          </cell>
          <cell r="J138"/>
          <cell r="K138">
            <v>0.109</v>
          </cell>
          <cell r="L138">
            <v>0</v>
          </cell>
          <cell r="M138">
            <v>20100601</v>
          </cell>
          <cell r="N138">
            <v>0</v>
          </cell>
          <cell r="O138">
            <v>20101201</v>
          </cell>
        </row>
        <row r="139">
          <cell r="A139" t="str">
            <v>39272 0</v>
          </cell>
          <cell r="B139" t="str">
            <v>AMPICILLIN TRIHYDRATE</v>
          </cell>
          <cell r="C139">
            <v>39272</v>
          </cell>
          <cell r="D139">
            <v>0</v>
          </cell>
          <cell r="E139" t="str">
            <v>500 mg</v>
          </cell>
          <cell r="F139" t="str">
            <v>CAPSULE</v>
          </cell>
          <cell r="G139" t="str">
            <v>CAP</v>
          </cell>
          <cell r="H139"/>
          <cell r="I139">
            <v>0.16880000000000001</v>
          </cell>
          <cell r="J139"/>
          <cell r="K139">
            <v>0.16880000000000001</v>
          </cell>
          <cell r="L139">
            <v>0</v>
          </cell>
          <cell r="M139">
            <v>20100901</v>
          </cell>
          <cell r="N139">
            <v>0</v>
          </cell>
          <cell r="O139">
            <v>20101201</v>
          </cell>
        </row>
        <row r="140">
          <cell r="A140" t="str">
            <v>50393 0</v>
          </cell>
          <cell r="B140" t="str">
            <v>AMYLASE/LIPASE/PROTEASE</v>
          </cell>
          <cell r="C140">
            <v>50393</v>
          </cell>
          <cell r="D140">
            <v>0</v>
          </cell>
          <cell r="E140" t="str">
            <v>20,000 units; 4,500 units; 25,000 units</v>
          </cell>
          <cell r="F140" t="str">
            <v>CAPSULE</v>
          </cell>
          <cell r="G140" t="str">
            <v>CAP, DR</v>
          </cell>
          <cell r="H140"/>
          <cell r="I140">
            <v>0.27610000000000001</v>
          </cell>
          <cell r="J140"/>
          <cell r="K140">
            <v>0.27610000000000001</v>
          </cell>
          <cell r="L140">
            <v>0</v>
          </cell>
          <cell r="M140">
            <v>20090310</v>
          </cell>
          <cell r="N140">
            <v>20090429</v>
          </cell>
          <cell r="O140">
            <v>20090429</v>
          </cell>
        </row>
        <row r="141">
          <cell r="A141" t="str">
            <v>11014 0</v>
          </cell>
          <cell r="B141" t="str">
            <v>AMYLASE/LIPASE/PROTEASE</v>
          </cell>
          <cell r="C141">
            <v>11014</v>
          </cell>
          <cell r="D141">
            <v>0</v>
          </cell>
          <cell r="E141" t="str">
            <v>33,200 units; 10,000 units; 38,000 units</v>
          </cell>
          <cell r="F141" t="str">
            <v>CAPSULE</v>
          </cell>
          <cell r="G141" t="str">
            <v>CAP, DR</v>
          </cell>
          <cell r="H141"/>
          <cell r="I141">
            <v>0.31609999999999999</v>
          </cell>
          <cell r="J141"/>
          <cell r="K141">
            <v>0.31609999999999999</v>
          </cell>
          <cell r="L141">
            <v>0</v>
          </cell>
          <cell r="M141">
            <v>20090310</v>
          </cell>
          <cell r="N141">
            <v>20090429</v>
          </cell>
          <cell r="O141">
            <v>20090429</v>
          </cell>
        </row>
        <row r="142">
          <cell r="A142" t="str">
            <v>10003 0</v>
          </cell>
          <cell r="B142" t="str">
            <v>AMYLASE/LIPASE/PROTEASE</v>
          </cell>
          <cell r="C142">
            <v>10003</v>
          </cell>
          <cell r="D142">
            <v>0</v>
          </cell>
          <cell r="E142" t="str">
            <v>48,000 units; 16,000 units; 48,000 units</v>
          </cell>
          <cell r="F142" t="str">
            <v>CAPSULE</v>
          </cell>
          <cell r="G142" t="str">
            <v>CAP, DR</v>
          </cell>
          <cell r="H142"/>
          <cell r="I142">
            <v>0.92700000000000005</v>
          </cell>
          <cell r="J142"/>
          <cell r="K142">
            <v>0.92700000000000005</v>
          </cell>
          <cell r="L142">
            <v>0</v>
          </cell>
          <cell r="M142">
            <v>20090310</v>
          </cell>
          <cell r="N142">
            <v>20090429</v>
          </cell>
          <cell r="O142">
            <v>20090429</v>
          </cell>
        </row>
        <row r="143">
          <cell r="A143" t="str">
            <v>10016 0</v>
          </cell>
          <cell r="B143" t="str">
            <v>AMYLASE/LIPASE/PROTEASE</v>
          </cell>
          <cell r="C143">
            <v>10016</v>
          </cell>
          <cell r="D143">
            <v>0</v>
          </cell>
          <cell r="E143" t="str">
            <v>56,000 units; 20,000 units; 44,000 units</v>
          </cell>
          <cell r="F143" t="str">
            <v>CAPSULE</v>
          </cell>
          <cell r="G143" t="str">
            <v>CAP, DR</v>
          </cell>
          <cell r="H143"/>
          <cell r="I143">
            <v>0.82850000000000001</v>
          </cell>
          <cell r="J143"/>
          <cell r="K143">
            <v>0.82850000000000001</v>
          </cell>
          <cell r="L143">
            <v>0</v>
          </cell>
          <cell r="M143">
            <v>20090310</v>
          </cell>
          <cell r="N143">
            <v>20090429</v>
          </cell>
          <cell r="O143">
            <v>20090429</v>
          </cell>
        </row>
        <row r="144">
          <cell r="A144" t="str">
            <v>10009 0</v>
          </cell>
          <cell r="B144" t="str">
            <v>AMYLASE/LIPASE/PROTEASE</v>
          </cell>
          <cell r="C144">
            <v>10009</v>
          </cell>
          <cell r="D144">
            <v>0</v>
          </cell>
          <cell r="E144" t="str">
            <v>65,000 units; 20,000 units; 65,000 units</v>
          </cell>
          <cell r="F144" t="str">
            <v>CAPSULE</v>
          </cell>
          <cell r="G144" t="str">
            <v>CAP, DR</v>
          </cell>
          <cell r="H144"/>
          <cell r="I144">
            <v>1.5704</v>
          </cell>
          <cell r="J144"/>
          <cell r="K144">
            <v>1.5704</v>
          </cell>
          <cell r="L144">
            <v>0</v>
          </cell>
          <cell r="M144">
            <v>20090310</v>
          </cell>
          <cell r="N144">
            <v>20090429</v>
          </cell>
          <cell r="O144">
            <v>20090429</v>
          </cell>
        </row>
        <row r="145">
          <cell r="A145" t="str">
            <v>91492 0</v>
          </cell>
          <cell r="B145" t="str">
            <v>AMYLASE/LIPASE/PROTEASE</v>
          </cell>
          <cell r="C145">
            <v>91492</v>
          </cell>
          <cell r="D145">
            <v>0</v>
          </cell>
          <cell r="E145" t="str">
            <v>66,400 units; 20,000 units; 75,000 units</v>
          </cell>
          <cell r="F145" t="str">
            <v>CAPSULE</v>
          </cell>
          <cell r="G145" t="str">
            <v>CAP, DR</v>
          </cell>
          <cell r="H145"/>
          <cell r="I145">
            <v>1.1923999999999999</v>
          </cell>
          <cell r="J145"/>
          <cell r="K145">
            <v>1.1923999999999999</v>
          </cell>
          <cell r="L145">
            <v>0</v>
          </cell>
          <cell r="M145">
            <v>20090310</v>
          </cell>
          <cell r="N145">
            <v>20090429</v>
          </cell>
          <cell r="O145">
            <v>20090429</v>
          </cell>
        </row>
        <row r="146">
          <cell r="A146" t="str">
            <v>22391 0</v>
          </cell>
          <cell r="B146" t="str">
            <v>ANAGRELIDE HCL</v>
          </cell>
          <cell r="C146">
            <v>22391</v>
          </cell>
          <cell r="D146">
            <v>0</v>
          </cell>
          <cell r="E146" t="str">
            <v>0.5 mg</v>
          </cell>
          <cell r="F146" t="str">
            <v>CAPSULE</v>
          </cell>
          <cell r="G146" t="str">
            <v>CAP</v>
          </cell>
          <cell r="H146"/>
          <cell r="I146">
            <v>0.1452</v>
          </cell>
          <cell r="J146">
            <v>0.15390000000000001</v>
          </cell>
          <cell r="K146">
            <v>0.15390000000000001</v>
          </cell>
          <cell r="L146">
            <v>5.9917355371901015E-2</v>
          </cell>
          <cell r="M146">
            <v>20101201</v>
          </cell>
          <cell r="N146">
            <v>0</v>
          </cell>
          <cell r="O146">
            <v>20101201</v>
          </cell>
        </row>
        <row r="147">
          <cell r="A147" t="str">
            <v>22392 0</v>
          </cell>
          <cell r="B147" t="str">
            <v>ANAGRELIDE HCL</v>
          </cell>
          <cell r="C147">
            <v>22392</v>
          </cell>
          <cell r="D147">
            <v>0</v>
          </cell>
          <cell r="E147" t="str">
            <v>1 mg</v>
          </cell>
          <cell r="F147" t="str">
            <v>CAPSULE</v>
          </cell>
          <cell r="G147" t="str">
            <v>CAP</v>
          </cell>
          <cell r="H147"/>
          <cell r="I147">
            <v>0.27450000000000002</v>
          </cell>
          <cell r="J147">
            <v>0.308</v>
          </cell>
          <cell r="K147">
            <v>0.308</v>
          </cell>
          <cell r="L147">
            <v>0.12204007285974483</v>
          </cell>
          <cell r="M147">
            <v>20101201</v>
          </cell>
          <cell r="N147">
            <v>0</v>
          </cell>
          <cell r="O147">
            <v>20101201</v>
          </cell>
        </row>
        <row r="148">
          <cell r="A148" t="str">
            <v>24410 0</v>
          </cell>
          <cell r="B148" t="str">
            <v>ANASTROZOLE</v>
          </cell>
          <cell r="C148" t="str">
            <v>24410</v>
          </cell>
          <cell r="D148" t="str">
            <v>0</v>
          </cell>
          <cell r="E148" t="str">
            <v>1 mg</v>
          </cell>
          <cell r="F148" t="str">
            <v>TABLET</v>
          </cell>
          <cell r="G148" t="str">
            <v>TAB</v>
          </cell>
          <cell r="H148"/>
          <cell r="I148">
            <v>0.31950000000000001</v>
          </cell>
          <cell r="J148">
            <v>0.28999999999999998</v>
          </cell>
          <cell r="K148">
            <v>0.28999999999999998</v>
          </cell>
          <cell r="L148">
            <v>-9.2331768388106528E-2</v>
          </cell>
          <cell r="M148">
            <v>20101201</v>
          </cell>
          <cell r="N148">
            <v>0</v>
          </cell>
          <cell r="O148">
            <v>20101201</v>
          </cell>
        </row>
        <row r="149">
          <cell r="A149" t="str">
            <v>14019 0</v>
          </cell>
          <cell r="B149" t="str">
            <v>ANTIPYRINE/BENZOCAINE OTIC</v>
          </cell>
          <cell r="C149">
            <v>14019</v>
          </cell>
          <cell r="D149">
            <v>0</v>
          </cell>
          <cell r="E149" t="str">
            <v>5.4%/1.4%</v>
          </cell>
          <cell r="F149" t="str">
            <v>MILLILITER</v>
          </cell>
          <cell r="G149" t="str">
            <v>OTIC SOLN</v>
          </cell>
          <cell r="H149"/>
          <cell r="I149">
            <v>0.93089999999999995</v>
          </cell>
          <cell r="J149"/>
          <cell r="K149">
            <v>0.93089999999999995</v>
          </cell>
          <cell r="L149">
            <v>0</v>
          </cell>
          <cell r="M149">
            <v>20100901</v>
          </cell>
          <cell r="N149">
            <v>0</v>
          </cell>
          <cell r="O149">
            <v>20101201</v>
          </cell>
        </row>
        <row r="150">
          <cell r="A150" t="str">
            <v>16720 0</v>
          </cell>
          <cell r="B150" t="str">
            <v>ASPIRIN</v>
          </cell>
          <cell r="C150">
            <v>16720</v>
          </cell>
          <cell r="D150">
            <v>0</v>
          </cell>
          <cell r="E150" t="str">
            <v>325 mg</v>
          </cell>
          <cell r="F150" t="str">
            <v>TABLET</v>
          </cell>
          <cell r="G150" t="str">
            <v>TAB, EC</v>
          </cell>
          <cell r="H150"/>
          <cell r="I150">
            <v>1.9300000000000001E-2</v>
          </cell>
          <cell r="J150">
            <v>2.4199999999999999E-2</v>
          </cell>
          <cell r="K150">
            <v>2.4199999999999999E-2</v>
          </cell>
          <cell r="L150">
            <v>0.25388601036269409</v>
          </cell>
          <cell r="M150">
            <v>20101201</v>
          </cell>
          <cell r="N150">
            <v>0</v>
          </cell>
          <cell r="O150">
            <v>20101201</v>
          </cell>
        </row>
        <row r="151">
          <cell r="A151" t="str">
            <v>16701 0</v>
          </cell>
          <cell r="B151" t="str">
            <v>ASPIRIN</v>
          </cell>
          <cell r="C151">
            <v>16701</v>
          </cell>
          <cell r="D151">
            <v>0</v>
          </cell>
          <cell r="E151" t="str">
            <v>325 mg</v>
          </cell>
          <cell r="F151" t="str">
            <v>TABLET</v>
          </cell>
          <cell r="G151" t="str">
            <v>TAB</v>
          </cell>
          <cell r="H151"/>
          <cell r="I151">
            <v>9.1999999999999998E-3</v>
          </cell>
          <cell r="J151"/>
          <cell r="K151">
            <v>9.1999999999999998E-3</v>
          </cell>
          <cell r="L151">
            <v>0</v>
          </cell>
          <cell r="M151">
            <v>20100301</v>
          </cell>
          <cell r="N151">
            <v>0</v>
          </cell>
          <cell r="O151">
            <v>20101201</v>
          </cell>
        </row>
        <row r="152">
          <cell r="A152" t="str">
            <v>16713 0</v>
          </cell>
          <cell r="B152" t="str">
            <v>ASPIRIN</v>
          </cell>
          <cell r="C152">
            <v>16713</v>
          </cell>
          <cell r="D152">
            <v>0</v>
          </cell>
          <cell r="E152" t="str">
            <v>80 mg</v>
          </cell>
          <cell r="F152" t="str">
            <v>TABLET</v>
          </cell>
          <cell r="G152" t="str">
            <v>TAB, CHEW</v>
          </cell>
          <cell r="H152"/>
          <cell r="I152">
            <v>3.1E-2</v>
          </cell>
          <cell r="J152"/>
          <cell r="K152">
            <v>3.1E-2</v>
          </cell>
          <cell r="L152">
            <v>0</v>
          </cell>
          <cell r="M152">
            <v>20100601</v>
          </cell>
          <cell r="N152">
            <v>0</v>
          </cell>
          <cell r="O152">
            <v>20101201</v>
          </cell>
        </row>
        <row r="153">
          <cell r="A153" t="str">
            <v>161 0</v>
          </cell>
          <cell r="B153" t="str">
            <v>ASPIRIN</v>
          </cell>
          <cell r="C153">
            <v>161</v>
          </cell>
          <cell r="D153">
            <v>0</v>
          </cell>
          <cell r="E153" t="str">
            <v>80 mg</v>
          </cell>
          <cell r="F153" t="str">
            <v>TABLET</v>
          </cell>
          <cell r="G153" t="str">
            <v>TAB, EC</v>
          </cell>
          <cell r="H153"/>
          <cell r="I153">
            <v>1.0999999999999999E-2</v>
          </cell>
          <cell r="J153">
            <v>2.24E-2</v>
          </cell>
          <cell r="K153">
            <v>2.24E-2</v>
          </cell>
          <cell r="L153">
            <v>1.0363636363636366</v>
          </cell>
          <cell r="M153">
            <v>20101201</v>
          </cell>
          <cell r="N153">
            <v>0</v>
          </cell>
          <cell r="O153">
            <v>20101201</v>
          </cell>
        </row>
        <row r="154">
          <cell r="A154" t="str">
            <v>71417 0</v>
          </cell>
          <cell r="B154" t="str">
            <v>ASPIRIN BUFFERED</v>
          </cell>
          <cell r="C154">
            <v>71417</v>
          </cell>
          <cell r="D154">
            <v>0</v>
          </cell>
          <cell r="E154" t="str">
            <v>325 mg</v>
          </cell>
          <cell r="F154" t="str">
            <v>TABLET</v>
          </cell>
          <cell r="G154" t="str">
            <v>TAB</v>
          </cell>
          <cell r="H154"/>
          <cell r="I154">
            <v>1.8800000000000001E-2</v>
          </cell>
          <cell r="J154"/>
          <cell r="K154">
            <v>1.8800000000000001E-2</v>
          </cell>
          <cell r="L154">
            <v>0</v>
          </cell>
          <cell r="M154">
            <v>20020906</v>
          </cell>
          <cell r="N154">
            <v>20021206</v>
          </cell>
          <cell r="O154">
            <v>20021206</v>
          </cell>
        </row>
        <row r="155">
          <cell r="A155" t="str">
            <v>69913 0</v>
          </cell>
          <cell r="B155" t="str">
            <v>ASPIRIN W/CODEINE</v>
          </cell>
          <cell r="C155">
            <v>69913</v>
          </cell>
          <cell r="D155">
            <v>0</v>
          </cell>
          <cell r="E155" t="str">
            <v>325 mg; 30 mg</v>
          </cell>
          <cell r="F155" t="str">
            <v>TABLET</v>
          </cell>
          <cell r="G155" t="str">
            <v>TAB</v>
          </cell>
          <cell r="H155"/>
          <cell r="I155">
            <v>0.1517</v>
          </cell>
          <cell r="J155"/>
          <cell r="K155">
            <v>0.1517</v>
          </cell>
          <cell r="L155">
            <v>0</v>
          </cell>
          <cell r="M155">
            <v>20030305</v>
          </cell>
          <cell r="N155">
            <v>20040305</v>
          </cell>
          <cell r="O155">
            <v>20040305</v>
          </cell>
        </row>
        <row r="156">
          <cell r="A156" t="str">
            <v>69916 0</v>
          </cell>
          <cell r="B156" t="str">
            <v>ASPIRIN W/CODEINE</v>
          </cell>
          <cell r="C156">
            <v>69916</v>
          </cell>
          <cell r="D156">
            <v>0</v>
          </cell>
          <cell r="E156" t="str">
            <v>325 mg; 60 mg</v>
          </cell>
          <cell r="F156" t="str">
            <v>TABLET</v>
          </cell>
          <cell r="G156" t="str">
            <v>TAB</v>
          </cell>
          <cell r="H156"/>
          <cell r="I156">
            <v>0.155</v>
          </cell>
          <cell r="J156"/>
          <cell r="K156">
            <v>0.155</v>
          </cell>
          <cell r="L156">
            <v>0</v>
          </cell>
          <cell r="M156">
            <v>20020405</v>
          </cell>
          <cell r="N156">
            <v>20020906</v>
          </cell>
          <cell r="O156">
            <v>20020906</v>
          </cell>
        </row>
        <row r="157">
          <cell r="A157" t="str">
            <v>69500 0</v>
          </cell>
          <cell r="B157" t="str">
            <v>ASPIRIN/BUTALBITAL/CAFFEINE/CODEINE</v>
          </cell>
          <cell r="C157">
            <v>69500</v>
          </cell>
          <cell r="D157">
            <v>0</v>
          </cell>
          <cell r="E157" t="str">
            <v>30 mg</v>
          </cell>
          <cell r="F157" t="str">
            <v>CAPSULE</v>
          </cell>
          <cell r="G157" t="str">
            <v>CAP</v>
          </cell>
          <cell r="H157"/>
          <cell r="I157">
            <v>0.80669999999999997</v>
          </cell>
          <cell r="J157">
            <v>1.2824</v>
          </cell>
          <cell r="K157">
            <v>1.2824</v>
          </cell>
          <cell r="L157">
            <v>0.58968637659600853</v>
          </cell>
          <cell r="M157">
            <v>20101201</v>
          </cell>
          <cell r="N157">
            <v>0</v>
          </cell>
          <cell r="O157">
            <v>20101201</v>
          </cell>
        </row>
        <row r="158">
          <cell r="A158" t="str">
            <v>20660 0</v>
          </cell>
          <cell r="B158" t="str">
            <v>ATENOLOL</v>
          </cell>
          <cell r="C158">
            <v>20660</v>
          </cell>
          <cell r="D158">
            <v>0</v>
          </cell>
          <cell r="E158" t="str">
            <v>100 mg</v>
          </cell>
          <cell r="F158" t="str">
            <v>TABLET</v>
          </cell>
          <cell r="G158" t="str">
            <v>TAB</v>
          </cell>
          <cell r="H158"/>
          <cell r="I158">
            <v>3.9199999999999999E-2</v>
          </cell>
          <cell r="J158">
            <v>3.56E-2</v>
          </cell>
          <cell r="K158">
            <v>3.56E-2</v>
          </cell>
          <cell r="L158">
            <v>-9.1836734693877542E-2</v>
          </cell>
          <cell r="M158">
            <v>20101201</v>
          </cell>
          <cell r="N158">
            <v>0</v>
          </cell>
          <cell r="O158">
            <v>20101201</v>
          </cell>
        </row>
        <row r="159">
          <cell r="A159" t="str">
            <v>20662 0</v>
          </cell>
          <cell r="B159" t="str">
            <v>ATENOLOL</v>
          </cell>
          <cell r="C159">
            <v>20662</v>
          </cell>
          <cell r="D159">
            <v>0</v>
          </cell>
          <cell r="E159" t="str">
            <v>25 mg</v>
          </cell>
          <cell r="F159" t="str">
            <v>TABLET</v>
          </cell>
          <cell r="G159" t="str">
            <v>TAB</v>
          </cell>
          <cell r="H159"/>
          <cell r="I159">
            <v>1.9099999999999999E-2</v>
          </cell>
          <cell r="J159">
            <v>1.77E-2</v>
          </cell>
          <cell r="K159">
            <v>1.77E-2</v>
          </cell>
          <cell r="L159">
            <v>-7.3298429319371694E-2</v>
          </cell>
          <cell r="M159">
            <v>20101201</v>
          </cell>
          <cell r="N159">
            <v>0</v>
          </cell>
          <cell r="O159">
            <v>20101201</v>
          </cell>
        </row>
        <row r="160">
          <cell r="A160" t="str">
            <v>20661 0</v>
          </cell>
          <cell r="B160" t="str">
            <v>ATENOLOL</v>
          </cell>
          <cell r="C160">
            <v>20661</v>
          </cell>
          <cell r="D160">
            <v>0</v>
          </cell>
          <cell r="E160" t="str">
            <v>50 mg</v>
          </cell>
          <cell r="F160" t="str">
            <v>TABLET</v>
          </cell>
          <cell r="G160" t="str">
            <v>TAB</v>
          </cell>
          <cell r="H160"/>
          <cell r="I160">
            <v>2.81E-2</v>
          </cell>
          <cell r="J160">
            <v>2.3800000000000002E-2</v>
          </cell>
          <cell r="K160">
            <v>2.3800000000000002E-2</v>
          </cell>
          <cell r="L160">
            <v>-0.15302491103202842</v>
          </cell>
          <cell r="M160">
            <v>20101201</v>
          </cell>
          <cell r="N160">
            <v>0</v>
          </cell>
          <cell r="O160">
            <v>20101201</v>
          </cell>
        </row>
        <row r="161">
          <cell r="A161" t="str">
            <v>66991 0</v>
          </cell>
          <cell r="B161" t="str">
            <v>ATENOLOL; CHLORTHAL</v>
          </cell>
          <cell r="C161">
            <v>66991</v>
          </cell>
          <cell r="D161">
            <v>0</v>
          </cell>
          <cell r="E161" t="str">
            <v>100 mg; 25 mg</v>
          </cell>
          <cell r="F161" t="str">
            <v>TABLET</v>
          </cell>
          <cell r="G161" t="str">
            <v>TAB</v>
          </cell>
          <cell r="H161"/>
          <cell r="I161">
            <v>0.129</v>
          </cell>
          <cell r="J161"/>
          <cell r="K161">
            <v>0.129</v>
          </cell>
          <cell r="L161">
            <v>0</v>
          </cell>
          <cell r="M161">
            <v>20090310</v>
          </cell>
          <cell r="N161">
            <v>0</v>
          </cell>
          <cell r="O161">
            <v>20101201</v>
          </cell>
        </row>
        <row r="162">
          <cell r="A162" t="str">
            <v>66990 0</v>
          </cell>
          <cell r="B162" t="str">
            <v>ATENOLOL; CHLORTHAL</v>
          </cell>
          <cell r="C162">
            <v>66990</v>
          </cell>
          <cell r="D162">
            <v>0</v>
          </cell>
          <cell r="E162" t="str">
            <v>50 mg; 25 mg</v>
          </cell>
          <cell r="F162" t="str">
            <v>TABLET</v>
          </cell>
          <cell r="G162" t="str">
            <v>TAB</v>
          </cell>
          <cell r="H162"/>
          <cell r="I162">
            <v>8.1500000000000003E-2</v>
          </cell>
          <cell r="J162"/>
          <cell r="K162">
            <v>8.1500000000000003E-2</v>
          </cell>
          <cell r="L162">
            <v>0</v>
          </cell>
          <cell r="M162">
            <v>20100601</v>
          </cell>
          <cell r="N162">
            <v>0</v>
          </cell>
          <cell r="O162">
            <v>20101201</v>
          </cell>
        </row>
        <row r="163">
          <cell r="A163" t="str">
            <v>32952 0</v>
          </cell>
          <cell r="B163" t="str">
            <v>ATROPINE SULFATE</v>
          </cell>
          <cell r="C163">
            <v>32952</v>
          </cell>
          <cell r="D163">
            <v>0</v>
          </cell>
          <cell r="E163">
            <v>0.01</v>
          </cell>
          <cell r="F163" t="str">
            <v>MILLILITER</v>
          </cell>
          <cell r="G163" t="str">
            <v>OPTH SOLN</v>
          </cell>
          <cell r="H163"/>
          <cell r="I163">
            <v>2.3231999999999999</v>
          </cell>
          <cell r="J163"/>
          <cell r="K163">
            <v>2.3231999999999999</v>
          </cell>
          <cell r="L163">
            <v>0</v>
          </cell>
          <cell r="M163">
            <v>20100901</v>
          </cell>
          <cell r="N163">
            <v>0</v>
          </cell>
          <cell r="O163">
            <v>20101201</v>
          </cell>
        </row>
        <row r="164">
          <cell r="A164" t="str">
            <v>32952 15</v>
          </cell>
          <cell r="B164" t="str">
            <v>ATROPINE SULFATE</v>
          </cell>
          <cell r="C164">
            <v>32952</v>
          </cell>
          <cell r="D164">
            <v>15</v>
          </cell>
          <cell r="E164" t="str">
            <v>1%, 15 ml</v>
          </cell>
          <cell r="F164" t="str">
            <v>MILLILITER</v>
          </cell>
          <cell r="G164" t="str">
            <v>OPTH SOLN</v>
          </cell>
          <cell r="H164"/>
          <cell r="I164">
            <v>0.55500000000000005</v>
          </cell>
          <cell r="J164"/>
          <cell r="K164">
            <v>0.55500000000000005</v>
          </cell>
          <cell r="L164">
            <v>0</v>
          </cell>
          <cell r="M164">
            <v>20030825</v>
          </cell>
          <cell r="N164">
            <v>20050304</v>
          </cell>
          <cell r="O164">
            <v>20050304</v>
          </cell>
        </row>
        <row r="165">
          <cell r="A165" t="str">
            <v>46771 0</v>
          </cell>
          <cell r="B165" t="str">
            <v>AZATHIOPRINE</v>
          </cell>
          <cell r="C165">
            <v>46771</v>
          </cell>
          <cell r="D165">
            <v>0</v>
          </cell>
          <cell r="E165" t="str">
            <v>50 mg</v>
          </cell>
          <cell r="F165" t="str">
            <v>TABLET</v>
          </cell>
          <cell r="G165" t="str">
            <v>TAB</v>
          </cell>
          <cell r="H165"/>
          <cell r="I165">
            <v>0.2094</v>
          </cell>
          <cell r="J165"/>
          <cell r="K165">
            <v>0.2094</v>
          </cell>
          <cell r="L165">
            <v>0</v>
          </cell>
          <cell r="M165">
            <v>20100601</v>
          </cell>
          <cell r="N165">
            <v>0</v>
          </cell>
          <cell r="O165">
            <v>20101201</v>
          </cell>
        </row>
        <row r="166">
          <cell r="A166" t="str">
            <v>94615 0</v>
          </cell>
          <cell r="B166" t="str">
            <v>AZELASTINE HCL</v>
          </cell>
          <cell r="C166">
            <v>94615</v>
          </cell>
          <cell r="D166">
            <v>0</v>
          </cell>
          <cell r="E166">
            <v>5.0000000000000001E-4</v>
          </cell>
          <cell r="F166" t="str">
            <v>MILLILITER</v>
          </cell>
          <cell r="G166" t="str">
            <v>DROPS</v>
          </cell>
          <cell r="H166"/>
          <cell r="I166">
            <v>15.937900000000001</v>
          </cell>
          <cell r="J166">
            <v>15.39</v>
          </cell>
          <cell r="K166">
            <v>15.39</v>
          </cell>
          <cell r="L166">
            <v>-3.4377176415964494E-2</v>
          </cell>
          <cell r="M166">
            <v>20101201</v>
          </cell>
          <cell r="N166">
            <v>0</v>
          </cell>
          <cell r="O166">
            <v>20101201</v>
          </cell>
        </row>
        <row r="167">
          <cell r="A167" t="str">
            <v>60544 0</v>
          </cell>
          <cell r="B167" t="str">
            <v>AZELASTINE HCL</v>
          </cell>
          <cell r="C167" t="str">
            <v>60544</v>
          </cell>
          <cell r="D167" t="str">
            <v>0</v>
          </cell>
          <cell r="E167" t="str">
            <v>137 mcg</v>
          </cell>
          <cell r="F167" t="str">
            <v>GRAM</v>
          </cell>
          <cell r="G167" t="str">
            <v>AER</v>
          </cell>
          <cell r="H167"/>
          <cell r="I167">
            <v>2.964</v>
          </cell>
          <cell r="J167"/>
          <cell r="K167">
            <v>2.964</v>
          </cell>
          <cell r="L167">
            <v>0</v>
          </cell>
          <cell r="M167">
            <v>20100901</v>
          </cell>
          <cell r="N167">
            <v>0</v>
          </cell>
          <cell r="O167">
            <v>20101201</v>
          </cell>
        </row>
        <row r="168">
          <cell r="A168" t="str">
            <v>48792 0</v>
          </cell>
          <cell r="B168" t="str">
            <v>AZITHROMYCIN</v>
          </cell>
          <cell r="C168">
            <v>48792</v>
          </cell>
          <cell r="D168">
            <v>0</v>
          </cell>
          <cell r="E168" t="str">
            <v>100 mg/5 ml</v>
          </cell>
          <cell r="F168" t="str">
            <v>MILLILITER</v>
          </cell>
          <cell r="G168" t="str">
            <v>SUSP</v>
          </cell>
          <cell r="H168"/>
          <cell r="I168">
            <v>1.409</v>
          </cell>
          <cell r="J168"/>
          <cell r="K168">
            <v>1.409</v>
          </cell>
          <cell r="L168">
            <v>0</v>
          </cell>
          <cell r="M168">
            <v>20100301</v>
          </cell>
          <cell r="N168">
            <v>0</v>
          </cell>
          <cell r="O168">
            <v>20101201</v>
          </cell>
        </row>
        <row r="169">
          <cell r="A169" t="str">
            <v>61199 0</v>
          </cell>
          <cell r="B169" t="str">
            <v>AZITHROMYCIN</v>
          </cell>
          <cell r="C169">
            <v>61199</v>
          </cell>
          <cell r="D169">
            <v>0</v>
          </cell>
          <cell r="E169" t="str">
            <v>200 mg/5 ml</v>
          </cell>
          <cell r="F169" t="str">
            <v>MILLILITER</v>
          </cell>
          <cell r="G169" t="str">
            <v>SUSP</v>
          </cell>
          <cell r="H169"/>
          <cell r="I169">
            <v>0.67349999999999999</v>
          </cell>
          <cell r="J169"/>
          <cell r="K169">
            <v>0.67349999999999999</v>
          </cell>
          <cell r="L169">
            <v>0</v>
          </cell>
          <cell r="M169">
            <v>20100901</v>
          </cell>
          <cell r="N169">
            <v>0</v>
          </cell>
          <cell r="O169">
            <v>20101201</v>
          </cell>
        </row>
        <row r="170">
          <cell r="A170" t="str">
            <v>48793 0</v>
          </cell>
          <cell r="B170" t="str">
            <v>AZITHROMYCIN</v>
          </cell>
          <cell r="C170">
            <v>48793</v>
          </cell>
          <cell r="D170">
            <v>0</v>
          </cell>
          <cell r="E170" t="str">
            <v>250 mg</v>
          </cell>
          <cell r="F170" t="str">
            <v>TABLET</v>
          </cell>
          <cell r="G170" t="str">
            <v>TAB</v>
          </cell>
          <cell r="H170"/>
          <cell r="I170">
            <v>1.1032999999999999</v>
          </cell>
          <cell r="J170"/>
          <cell r="K170">
            <v>1.1032999999999999</v>
          </cell>
          <cell r="L170">
            <v>0</v>
          </cell>
          <cell r="M170">
            <v>20100601</v>
          </cell>
          <cell r="N170">
            <v>0</v>
          </cell>
          <cell r="O170">
            <v>20101201</v>
          </cell>
        </row>
        <row r="171">
          <cell r="A171" t="str">
            <v>61198 0</v>
          </cell>
          <cell r="B171" t="str">
            <v>AZITHROMYCIN</v>
          </cell>
          <cell r="C171">
            <v>61198</v>
          </cell>
          <cell r="D171">
            <v>0</v>
          </cell>
          <cell r="E171" t="str">
            <v>500 mg</v>
          </cell>
          <cell r="F171" t="str">
            <v>TABLET</v>
          </cell>
          <cell r="G171" t="str">
            <v>TAB</v>
          </cell>
          <cell r="H171"/>
          <cell r="I171">
            <v>4.5427999999999997</v>
          </cell>
          <cell r="J171"/>
          <cell r="K171">
            <v>4.5427999999999997</v>
          </cell>
          <cell r="L171">
            <v>0</v>
          </cell>
          <cell r="M171">
            <v>20101015</v>
          </cell>
          <cell r="N171">
            <v>0</v>
          </cell>
          <cell r="O171">
            <v>20101201</v>
          </cell>
        </row>
        <row r="172">
          <cell r="A172" t="str">
            <v>48794 0</v>
          </cell>
          <cell r="B172" t="str">
            <v>AZITHROMYCIN</v>
          </cell>
          <cell r="C172">
            <v>48794</v>
          </cell>
          <cell r="D172">
            <v>0</v>
          </cell>
          <cell r="E172" t="str">
            <v>600 mg</v>
          </cell>
          <cell r="F172" t="str">
            <v>TABLET</v>
          </cell>
          <cell r="G172" t="str">
            <v>TAB</v>
          </cell>
          <cell r="H172"/>
          <cell r="I172">
            <v>4.8175999999999997</v>
          </cell>
          <cell r="J172"/>
          <cell r="K172">
            <v>4.8175999999999997</v>
          </cell>
          <cell r="L172">
            <v>0</v>
          </cell>
          <cell r="M172">
            <v>20100601</v>
          </cell>
          <cell r="N172">
            <v>0</v>
          </cell>
          <cell r="O172">
            <v>20101201</v>
          </cell>
        </row>
        <row r="173">
          <cell r="A173" t="str">
            <v>31812 0</v>
          </cell>
          <cell r="B173" t="str">
            <v>BACITRACIN</v>
          </cell>
          <cell r="C173">
            <v>31812</v>
          </cell>
          <cell r="D173">
            <v>0</v>
          </cell>
          <cell r="E173" t="str">
            <v>500 units/gm</v>
          </cell>
          <cell r="F173" t="str">
            <v>GRAM</v>
          </cell>
          <cell r="G173" t="str">
            <v>OINT</v>
          </cell>
          <cell r="H173"/>
          <cell r="I173">
            <v>0.1081</v>
          </cell>
          <cell r="J173"/>
          <cell r="K173">
            <v>0.1081</v>
          </cell>
          <cell r="L173">
            <v>0</v>
          </cell>
          <cell r="M173">
            <v>20091201</v>
          </cell>
          <cell r="N173">
            <v>0</v>
          </cell>
          <cell r="O173">
            <v>20101201</v>
          </cell>
        </row>
        <row r="174">
          <cell r="A174" t="str">
            <v>31810 0</v>
          </cell>
          <cell r="B174" t="str">
            <v>BACITRACIN ZINC</v>
          </cell>
          <cell r="C174">
            <v>31810</v>
          </cell>
          <cell r="D174">
            <v>0</v>
          </cell>
          <cell r="E174" t="str">
            <v>500 units/gm</v>
          </cell>
          <cell r="F174" t="str">
            <v>GRAM</v>
          </cell>
          <cell r="G174" t="str">
            <v>OINT</v>
          </cell>
          <cell r="H174"/>
          <cell r="I174">
            <v>0.17219999999999999</v>
          </cell>
          <cell r="J174"/>
          <cell r="K174">
            <v>0.17219999999999999</v>
          </cell>
          <cell r="L174">
            <v>0</v>
          </cell>
          <cell r="M174">
            <v>20091201</v>
          </cell>
          <cell r="N174">
            <v>0</v>
          </cell>
          <cell r="O174">
            <v>20101201</v>
          </cell>
        </row>
        <row r="175">
          <cell r="A175" t="str">
            <v>85459 0</v>
          </cell>
          <cell r="B175" t="str">
            <v>BACITRACIN/NEOMYCIN SULFATE/POLYMYXIN B</v>
          </cell>
          <cell r="C175">
            <v>85459</v>
          </cell>
          <cell r="D175">
            <v>0</v>
          </cell>
          <cell r="E175" t="str">
            <v>400 units/3.5 mg/5,000 units per gm</v>
          </cell>
          <cell r="F175" t="str">
            <v>GRAM</v>
          </cell>
          <cell r="G175" t="str">
            <v>OINT</v>
          </cell>
          <cell r="H175"/>
          <cell r="I175">
            <v>0.12590000000000001</v>
          </cell>
          <cell r="J175"/>
          <cell r="K175">
            <v>0.12590000000000001</v>
          </cell>
          <cell r="L175">
            <v>0</v>
          </cell>
          <cell r="M175">
            <v>20100601</v>
          </cell>
          <cell r="N175">
            <v>0</v>
          </cell>
          <cell r="O175">
            <v>20101201</v>
          </cell>
        </row>
        <row r="176">
          <cell r="A176" t="str">
            <v>87269 0</v>
          </cell>
          <cell r="B176" t="str">
            <v>BACITRACIN/NEOMYCIN/POLYMYXIN B/HC</v>
          </cell>
          <cell r="C176">
            <v>87269</v>
          </cell>
          <cell r="D176">
            <v>0</v>
          </cell>
          <cell r="E176" t="str">
            <v>3.5 gr</v>
          </cell>
          <cell r="F176" t="str">
            <v>GRAM</v>
          </cell>
          <cell r="G176" t="str">
            <v>OPTH OINT</v>
          </cell>
          <cell r="H176"/>
          <cell r="I176">
            <v>2.5303</v>
          </cell>
          <cell r="J176"/>
          <cell r="K176">
            <v>2.5303</v>
          </cell>
          <cell r="L176">
            <v>0</v>
          </cell>
          <cell r="M176">
            <v>20020906</v>
          </cell>
          <cell r="N176">
            <v>20021206</v>
          </cell>
          <cell r="O176">
            <v>20021206</v>
          </cell>
        </row>
        <row r="177">
          <cell r="A177" t="str">
            <v>85879 0</v>
          </cell>
          <cell r="B177" t="str">
            <v>BACITRACIN/POLYMYXIN B SULFATE</v>
          </cell>
          <cell r="C177">
            <v>85879</v>
          </cell>
          <cell r="D177">
            <v>0</v>
          </cell>
          <cell r="E177" t="str">
            <v>15 gr</v>
          </cell>
          <cell r="F177" t="str">
            <v>GRAM</v>
          </cell>
          <cell r="G177" t="str">
            <v>OINT</v>
          </cell>
          <cell r="H177"/>
          <cell r="I177">
            <v>4.9599999999999998E-2</v>
          </cell>
          <cell r="J177"/>
          <cell r="K177">
            <v>4.9599999999999998E-2</v>
          </cell>
          <cell r="L177">
            <v>0</v>
          </cell>
          <cell r="M177">
            <v>20020405</v>
          </cell>
          <cell r="N177">
            <v>20021005</v>
          </cell>
          <cell r="O177">
            <v>20021005</v>
          </cell>
        </row>
        <row r="178">
          <cell r="A178" t="str">
            <v>21311 0</v>
          </cell>
          <cell r="B178" t="str">
            <v>BACITRACIN/POLYMYXIN B SULFATE</v>
          </cell>
          <cell r="C178">
            <v>21311</v>
          </cell>
          <cell r="D178">
            <v>0</v>
          </cell>
          <cell r="E178" t="str">
            <v>500-10KU/G</v>
          </cell>
          <cell r="F178" t="str">
            <v>GRAM</v>
          </cell>
          <cell r="G178" t="str">
            <v>OINT</v>
          </cell>
          <cell r="H178"/>
          <cell r="I178">
            <v>0.22639999999999999</v>
          </cell>
          <cell r="J178"/>
          <cell r="K178">
            <v>0.22639999999999999</v>
          </cell>
          <cell r="L178">
            <v>0</v>
          </cell>
          <cell r="M178">
            <v>20090310</v>
          </cell>
          <cell r="N178">
            <v>0</v>
          </cell>
          <cell r="O178">
            <v>20101201</v>
          </cell>
        </row>
        <row r="179">
          <cell r="A179" t="str">
            <v>18010 0</v>
          </cell>
          <cell r="B179" t="str">
            <v>BACLOFEN</v>
          </cell>
          <cell r="C179">
            <v>18010</v>
          </cell>
          <cell r="D179">
            <v>0</v>
          </cell>
          <cell r="E179" t="str">
            <v>10 mg</v>
          </cell>
          <cell r="F179" t="str">
            <v>TABLET</v>
          </cell>
          <cell r="G179" t="str">
            <v>TAB</v>
          </cell>
          <cell r="H179"/>
          <cell r="I179">
            <v>5.45E-2</v>
          </cell>
          <cell r="J179"/>
          <cell r="K179">
            <v>5.45E-2</v>
          </cell>
          <cell r="L179">
            <v>0</v>
          </cell>
          <cell r="M179">
            <v>20091201</v>
          </cell>
          <cell r="N179">
            <v>0</v>
          </cell>
          <cell r="O179">
            <v>20101201</v>
          </cell>
        </row>
        <row r="180">
          <cell r="A180" t="str">
            <v>18011 0</v>
          </cell>
          <cell r="B180" t="str">
            <v>BACLOFEN</v>
          </cell>
          <cell r="C180">
            <v>18011</v>
          </cell>
          <cell r="D180">
            <v>0</v>
          </cell>
          <cell r="E180" t="str">
            <v>20 mg</v>
          </cell>
          <cell r="F180" t="str">
            <v>TABLET</v>
          </cell>
          <cell r="G180" t="str">
            <v>TAB</v>
          </cell>
          <cell r="H180"/>
          <cell r="I180">
            <v>9.3600000000000003E-2</v>
          </cell>
          <cell r="J180"/>
          <cell r="K180">
            <v>9.3600000000000003E-2</v>
          </cell>
          <cell r="L180">
            <v>0</v>
          </cell>
          <cell r="M180">
            <v>20100601</v>
          </cell>
          <cell r="N180">
            <v>0</v>
          </cell>
          <cell r="O180">
            <v>20101201</v>
          </cell>
        </row>
        <row r="181">
          <cell r="A181" t="str">
            <v>95348 0</v>
          </cell>
          <cell r="B181" t="str">
            <v>BALSALAZIDE DISODIUM</v>
          </cell>
          <cell r="C181">
            <v>95348</v>
          </cell>
          <cell r="D181">
            <v>0</v>
          </cell>
          <cell r="E181" t="str">
            <v>750 mg</v>
          </cell>
          <cell r="F181" t="str">
            <v>CAPSULE</v>
          </cell>
          <cell r="G181" t="str">
            <v>CAP</v>
          </cell>
          <cell r="H181"/>
          <cell r="I181">
            <v>0.56820000000000004</v>
          </cell>
          <cell r="J181"/>
          <cell r="K181">
            <v>0.56820000000000004</v>
          </cell>
          <cell r="L181">
            <v>0</v>
          </cell>
          <cell r="M181">
            <v>20100901</v>
          </cell>
          <cell r="N181">
            <v>0</v>
          </cell>
          <cell r="O181">
            <v>20101201</v>
          </cell>
        </row>
        <row r="182">
          <cell r="A182" t="str">
            <v>48612 0</v>
          </cell>
          <cell r="B182" t="str">
            <v>BENAZEPRIL HCL</v>
          </cell>
          <cell r="C182">
            <v>48612</v>
          </cell>
          <cell r="D182">
            <v>0</v>
          </cell>
          <cell r="E182" t="str">
            <v>10 mg</v>
          </cell>
          <cell r="F182" t="str">
            <v>TABLET</v>
          </cell>
          <cell r="G182" t="str">
            <v>TAB</v>
          </cell>
          <cell r="H182"/>
          <cell r="I182">
            <v>6.0199999999999997E-2</v>
          </cell>
          <cell r="J182"/>
          <cell r="K182">
            <v>6.0199999999999997E-2</v>
          </cell>
          <cell r="L182">
            <v>0</v>
          </cell>
          <cell r="M182">
            <v>20100901</v>
          </cell>
          <cell r="N182">
            <v>0</v>
          </cell>
          <cell r="O182">
            <v>20101201</v>
          </cell>
        </row>
        <row r="183">
          <cell r="A183" t="str">
            <v>48613 0</v>
          </cell>
          <cell r="B183" t="str">
            <v>BENAZEPRIL HCL</v>
          </cell>
          <cell r="C183">
            <v>48613</v>
          </cell>
          <cell r="D183">
            <v>0</v>
          </cell>
          <cell r="E183" t="str">
            <v>20 mg</v>
          </cell>
          <cell r="F183" t="str">
            <v>TABLET</v>
          </cell>
          <cell r="G183" t="str">
            <v>TAB</v>
          </cell>
          <cell r="H183"/>
          <cell r="I183">
            <v>6.1499999999999999E-2</v>
          </cell>
          <cell r="J183"/>
          <cell r="K183">
            <v>6.1499999999999999E-2</v>
          </cell>
          <cell r="L183">
            <v>0</v>
          </cell>
          <cell r="M183">
            <v>20100901</v>
          </cell>
          <cell r="N183">
            <v>0</v>
          </cell>
          <cell r="O183">
            <v>20101201</v>
          </cell>
        </row>
        <row r="184">
          <cell r="A184" t="str">
            <v>48614 0</v>
          </cell>
          <cell r="B184" t="str">
            <v>BENAZEPRIL HCL</v>
          </cell>
          <cell r="C184">
            <v>48614</v>
          </cell>
          <cell r="D184">
            <v>0</v>
          </cell>
          <cell r="E184" t="str">
            <v>40 mg</v>
          </cell>
          <cell r="F184" t="str">
            <v>TABLET</v>
          </cell>
          <cell r="G184" t="str">
            <v>TAB</v>
          </cell>
          <cell r="H184"/>
          <cell r="I184">
            <v>7.9600000000000004E-2</v>
          </cell>
          <cell r="J184"/>
          <cell r="K184">
            <v>7.9600000000000004E-2</v>
          </cell>
          <cell r="L184">
            <v>0</v>
          </cell>
          <cell r="M184">
            <v>20100601</v>
          </cell>
          <cell r="N184">
            <v>0</v>
          </cell>
          <cell r="O184">
            <v>20101201</v>
          </cell>
        </row>
        <row r="185">
          <cell r="A185" t="str">
            <v>48611 0</v>
          </cell>
          <cell r="B185" t="str">
            <v>BENAZEPRIL HCL</v>
          </cell>
          <cell r="C185">
            <v>48611</v>
          </cell>
          <cell r="D185">
            <v>0</v>
          </cell>
          <cell r="E185" t="str">
            <v>5 mg</v>
          </cell>
          <cell r="F185" t="str">
            <v>TABLET</v>
          </cell>
          <cell r="G185" t="str">
            <v>TAB</v>
          </cell>
          <cell r="H185"/>
          <cell r="I185">
            <v>7.2499999999999995E-2</v>
          </cell>
          <cell r="J185"/>
          <cell r="K185">
            <v>7.2499999999999995E-2</v>
          </cell>
          <cell r="L185">
            <v>0</v>
          </cell>
          <cell r="M185">
            <v>20100901</v>
          </cell>
          <cell r="N185">
            <v>0</v>
          </cell>
          <cell r="O185">
            <v>20101201</v>
          </cell>
        </row>
        <row r="186">
          <cell r="A186" t="str">
            <v>33192 0</v>
          </cell>
          <cell r="B186" t="str">
            <v>BENAZEPRIL/HCTZ</v>
          </cell>
          <cell r="C186">
            <v>33192</v>
          </cell>
          <cell r="D186">
            <v>0</v>
          </cell>
          <cell r="E186" t="str">
            <v>10-12.5 mg</v>
          </cell>
          <cell r="F186" t="str">
            <v>TABLET</v>
          </cell>
          <cell r="G186" t="str">
            <v>TAB</v>
          </cell>
          <cell r="H186"/>
          <cell r="I186">
            <v>0.18709999999999999</v>
          </cell>
          <cell r="J186"/>
          <cell r="K186">
            <v>0.18709999999999999</v>
          </cell>
          <cell r="L186">
            <v>0</v>
          </cell>
          <cell r="M186">
            <v>20100601</v>
          </cell>
          <cell r="N186">
            <v>0</v>
          </cell>
          <cell r="O186">
            <v>20101201</v>
          </cell>
        </row>
        <row r="187">
          <cell r="A187" t="str">
            <v>33193 0</v>
          </cell>
          <cell r="B187" t="str">
            <v>BENAZEPRIL/HCTZ</v>
          </cell>
          <cell r="C187">
            <v>33193</v>
          </cell>
          <cell r="D187">
            <v>0</v>
          </cell>
          <cell r="E187" t="str">
            <v>20-12.5 mg</v>
          </cell>
          <cell r="F187" t="str">
            <v>TABLET</v>
          </cell>
          <cell r="G187" t="str">
            <v>TAB</v>
          </cell>
          <cell r="H187"/>
          <cell r="I187">
            <v>0.1961</v>
          </cell>
          <cell r="J187"/>
          <cell r="K187">
            <v>0.1961</v>
          </cell>
          <cell r="L187">
            <v>0</v>
          </cell>
          <cell r="M187">
            <v>20100601</v>
          </cell>
          <cell r="N187">
            <v>0</v>
          </cell>
          <cell r="O187">
            <v>20101201</v>
          </cell>
        </row>
        <row r="188">
          <cell r="A188" t="str">
            <v>33194 0</v>
          </cell>
          <cell r="B188" t="str">
            <v>BENAZEPRIL/HCTZ</v>
          </cell>
          <cell r="C188">
            <v>33194</v>
          </cell>
          <cell r="D188">
            <v>0</v>
          </cell>
          <cell r="E188" t="str">
            <v>20-25 mg</v>
          </cell>
          <cell r="F188" t="str">
            <v>TABLET</v>
          </cell>
          <cell r="G188" t="str">
            <v>TAB</v>
          </cell>
          <cell r="H188"/>
          <cell r="I188">
            <v>0.21149999999999999</v>
          </cell>
          <cell r="J188"/>
          <cell r="K188">
            <v>0.21149999999999999</v>
          </cell>
          <cell r="L188">
            <v>0</v>
          </cell>
          <cell r="M188">
            <v>20091201</v>
          </cell>
          <cell r="N188">
            <v>0</v>
          </cell>
          <cell r="O188">
            <v>20101201</v>
          </cell>
        </row>
        <row r="189">
          <cell r="A189" t="str">
            <v>33191 0</v>
          </cell>
          <cell r="B189" t="str">
            <v>BENAZEPRIL/HCTZ</v>
          </cell>
          <cell r="C189">
            <v>33191</v>
          </cell>
          <cell r="D189">
            <v>0</v>
          </cell>
          <cell r="E189" t="str">
            <v>5-6.25 mg</v>
          </cell>
          <cell r="F189" t="str">
            <v>TABLET</v>
          </cell>
          <cell r="G189" t="str">
            <v>TAB</v>
          </cell>
          <cell r="H189"/>
          <cell r="I189">
            <v>0.1961</v>
          </cell>
          <cell r="J189"/>
          <cell r="K189">
            <v>0.1961</v>
          </cell>
          <cell r="L189">
            <v>0</v>
          </cell>
          <cell r="M189">
            <v>20091201</v>
          </cell>
          <cell r="N189">
            <v>0</v>
          </cell>
          <cell r="O189">
            <v>20101201</v>
          </cell>
        </row>
        <row r="190">
          <cell r="A190" t="str">
            <v>29840 0</v>
          </cell>
          <cell r="B190" t="str">
            <v>BENZONATATE</v>
          </cell>
          <cell r="C190">
            <v>29840</v>
          </cell>
          <cell r="D190">
            <v>0</v>
          </cell>
          <cell r="E190" t="str">
            <v>100 mg</v>
          </cell>
          <cell r="F190" t="str">
            <v>CAPSULE</v>
          </cell>
          <cell r="G190" t="str">
            <v>CAP</v>
          </cell>
          <cell r="H190"/>
          <cell r="I190">
            <v>0.11700000000000001</v>
          </cell>
          <cell r="J190">
            <v>0.1193</v>
          </cell>
          <cell r="K190">
            <v>0.1193</v>
          </cell>
          <cell r="L190">
            <v>1.9658119658119588E-2</v>
          </cell>
          <cell r="M190">
            <v>20101201</v>
          </cell>
          <cell r="N190">
            <v>0</v>
          </cell>
          <cell r="O190">
            <v>20101201</v>
          </cell>
        </row>
        <row r="191">
          <cell r="A191" t="str">
            <v>93007 0</v>
          </cell>
          <cell r="B191" t="str">
            <v>BENZONATATE</v>
          </cell>
          <cell r="C191">
            <v>93007</v>
          </cell>
          <cell r="D191">
            <v>0</v>
          </cell>
          <cell r="E191" t="str">
            <v>200 mg</v>
          </cell>
          <cell r="F191" t="str">
            <v>CAPSULE</v>
          </cell>
          <cell r="G191" t="str">
            <v>CAP</v>
          </cell>
          <cell r="H191"/>
          <cell r="I191">
            <v>0.18429999999999999</v>
          </cell>
          <cell r="J191">
            <v>0.23039999999999999</v>
          </cell>
          <cell r="K191">
            <v>0.23039999999999999</v>
          </cell>
          <cell r="L191">
            <v>0.25013564839934888</v>
          </cell>
          <cell r="M191">
            <v>20101201</v>
          </cell>
          <cell r="N191">
            <v>0</v>
          </cell>
          <cell r="O191">
            <v>20101201</v>
          </cell>
        </row>
        <row r="192">
          <cell r="A192" t="str">
            <v>17620 0</v>
          </cell>
          <cell r="B192" t="str">
            <v>BENZTROPINE MESYLATE</v>
          </cell>
          <cell r="C192">
            <v>17620</v>
          </cell>
          <cell r="D192">
            <v>0</v>
          </cell>
          <cell r="E192" t="str">
            <v>0.5 mg</v>
          </cell>
          <cell r="F192" t="str">
            <v>TABLET</v>
          </cell>
          <cell r="G192" t="str">
            <v>TAB</v>
          </cell>
          <cell r="H192"/>
          <cell r="I192">
            <v>5.3600000000000002E-2</v>
          </cell>
          <cell r="J192"/>
          <cell r="K192">
            <v>5.3600000000000002E-2</v>
          </cell>
          <cell r="L192">
            <v>0</v>
          </cell>
          <cell r="M192">
            <v>20100601</v>
          </cell>
          <cell r="N192">
            <v>0</v>
          </cell>
          <cell r="O192">
            <v>20101201</v>
          </cell>
        </row>
        <row r="193">
          <cell r="A193" t="str">
            <v>17621 0</v>
          </cell>
          <cell r="B193" t="str">
            <v>BENZTROPINE MESYLATE</v>
          </cell>
          <cell r="C193">
            <v>17621</v>
          </cell>
          <cell r="D193">
            <v>0</v>
          </cell>
          <cell r="E193" t="str">
            <v>1 mg</v>
          </cell>
          <cell r="F193" t="str">
            <v>TABLET</v>
          </cell>
          <cell r="G193" t="str">
            <v>TAB</v>
          </cell>
          <cell r="H193"/>
          <cell r="I193">
            <v>5.5199999999999999E-2</v>
          </cell>
          <cell r="J193"/>
          <cell r="K193">
            <v>5.5199999999999999E-2</v>
          </cell>
          <cell r="L193">
            <v>0</v>
          </cell>
          <cell r="M193">
            <v>20100601</v>
          </cell>
          <cell r="N193">
            <v>0</v>
          </cell>
          <cell r="O193">
            <v>20101201</v>
          </cell>
        </row>
        <row r="194">
          <cell r="A194" t="str">
            <v>17622 0</v>
          </cell>
          <cell r="B194" t="str">
            <v>BENZTROPINE MESYLATE</v>
          </cell>
          <cell r="C194">
            <v>17622</v>
          </cell>
          <cell r="D194">
            <v>0</v>
          </cell>
          <cell r="E194" t="str">
            <v>2 mg</v>
          </cell>
          <cell r="F194" t="str">
            <v>TABLET</v>
          </cell>
          <cell r="G194" t="str">
            <v>TAB</v>
          </cell>
          <cell r="H194"/>
          <cell r="I194">
            <v>0.1028</v>
          </cell>
          <cell r="J194"/>
          <cell r="K194">
            <v>0.1028</v>
          </cell>
          <cell r="L194">
            <v>0</v>
          </cell>
          <cell r="M194">
            <v>20100901</v>
          </cell>
          <cell r="N194">
            <v>0</v>
          </cell>
          <cell r="O194">
            <v>20101201</v>
          </cell>
        </row>
        <row r="195">
          <cell r="A195" t="str">
            <v>31070 0</v>
          </cell>
          <cell r="B195" t="str">
            <v>BETAMETHASONE DIPROPIONATE</v>
          </cell>
          <cell r="C195">
            <v>31070</v>
          </cell>
          <cell r="D195">
            <v>0</v>
          </cell>
          <cell r="E195">
            <v>5.0000000000000001E-4</v>
          </cell>
          <cell r="F195" t="str">
            <v>GRAM</v>
          </cell>
          <cell r="G195" t="str">
            <v>OINT</v>
          </cell>
          <cell r="H195"/>
          <cell r="I195">
            <v>0.19520000000000001</v>
          </cell>
          <cell r="J195"/>
          <cell r="K195">
            <v>0.19520000000000001</v>
          </cell>
          <cell r="L195">
            <v>0</v>
          </cell>
          <cell r="M195">
            <v>20060610</v>
          </cell>
          <cell r="N195">
            <v>20061210</v>
          </cell>
          <cell r="O195">
            <v>20061210</v>
          </cell>
        </row>
        <row r="196">
          <cell r="A196" t="str">
            <v>32091 0</v>
          </cell>
          <cell r="B196" t="str">
            <v>BETAMETHASONE DIPROPIONATE</v>
          </cell>
          <cell r="C196">
            <v>32091</v>
          </cell>
          <cell r="D196">
            <v>0</v>
          </cell>
          <cell r="E196">
            <v>5.0000000000000001E-4</v>
          </cell>
          <cell r="F196" t="str">
            <v>GRAM</v>
          </cell>
          <cell r="G196" t="str">
            <v>GEL</v>
          </cell>
          <cell r="H196"/>
          <cell r="I196">
            <v>1.0864</v>
          </cell>
          <cell r="J196"/>
          <cell r="K196">
            <v>1.0864</v>
          </cell>
          <cell r="L196">
            <v>0</v>
          </cell>
          <cell r="M196">
            <v>20090310</v>
          </cell>
          <cell r="N196">
            <v>20090610</v>
          </cell>
          <cell r="O196">
            <v>20090610</v>
          </cell>
        </row>
        <row r="197">
          <cell r="A197" t="str">
            <v>31060 15</v>
          </cell>
          <cell r="B197" t="str">
            <v>BETAMETHASONE DIPROPIONATE</v>
          </cell>
          <cell r="C197">
            <v>31060</v>
          </cell>
          <cell r="D197">
            <v>15</v>
          </cell>
          <cell r="E197" t="str">
            <v>0.05%, 15 gm</v>
          </cell>
          <cell r="F197" t="str">
            <v>GRAM</v>
          </cell>
          <cell r="G197" t="str">
            <v>CRM</v>
          </cell>
          <cell r="H197"/>
          <cell r="I197">
            <v>0.128</v>
          </cell>
          <cell r="J197"/>
          <cell r="K197">
            <v>0.128</v>
          </cell>
          <cell r="L197">
            <v>0</v>
          </cell>
          <cell r="M197">
            <v>20100901</v>
          </cell>
          <cell r="N197">
            <v>0</v>
          </cell>
          <cell r="O197">
            <v>20101201</v>
          </cell>
        </row>
        <row r="198">
          <cell r="A198" t="str">
            <v>31070 15</v>
          </cell>
          <cell r="B198" t="str">
            <v>BETAMETHASONE DIPROPIONATE</v>
          </cell>
          <cell r="C198">
            <v>31070</v>
          </cell>
          <cell r="D198">
            <v>15</v>
          </cell>
          <cell r="E198" t="str">
            <v>0.05%, 15 gm</v>
          </cell>
          <cell r="F198" t="str">
            <v>GRAM</v>
          </cell>
          <cell r="G198" t="str">
            <v>OINT</v>
          </cell>
          <cell r="H198"/>
          <cell r="I198">
            <v>0.1171</v>
          </cell>
          <cell r="J198"/>
          <cell r="K198">
            <v>0.1171</v>
          </cell>
          <cell r="L198">
            <v>0</v>
          </cell>
          <cell r="M198">
            <v>20100601</v>
          </cell>
          <cell r="N198">
            <v>0</v>
          </cell>
          <cell r="O198">
            <v>20101201</v>
          </cell>
        </row>
        <row r="199">
          <cell r="A199" t="str">
            <v>31060 45</v>
          </cell>
          <cell r="B199" t="str">
            <v>BETAMETHASONE DIPROPIONATE</v>
          </cell>
          <cell r="C199">
            <v>31060</v>
          </cell>
          <cell r="D199">
            <v>45</v>
          </cell>
          <cell r="E199" t="str">
            <v>0.05%, 45 gm</v>
          </cell>
          <cell r="F199" t="str">
            <v>GRAM</v>
          </cell>
          <cell r="G199" t="str">
            <v>CRM</v>
          </cell>
          <cell r="H199"/>
          <cell r="I199">
            <v>7.6799999999999993E-2</v>
          </cell>
          <cell r="J199"/>
          <cell r="K199">
            <v>7.6799999999999993E-2</v>
          </cell>
          <cell r="L199">
            <v>0</v>
          </cell>
          <cell r="M199">
            <v>20100901</v>
          </cell>
          <cell r="N199">
            <v>0</v>
          </cell>
          <cell r="O199">
            <v>20101201</v>
          </cell>
        </row>
        <row r="200">
          <cell r="A200" t="str">
            <v>31070 45</v>
          </cell>
          <cell r="B200" t="str">
            <v>BETAMETHASONE DIPROPIONATE</v>
          </cell>
          <cell r="C200">
            <v>31070</v>
          </cell>
          <cell r="D200">
            <v>45</v>
          </cell>
          <cell r="E200" t="str">
            <v>0.05%, 45 gm</v>
          </cell>
          <cell r="F200" t="str">
            <v>GRAM</v>
          </cell>
          <cell r="G200" t="str">
            <v>OINT</v>
          </cell>
          <cell r="H200"/>
          <cell r="I200">
            <v>0.1595</v>
          </cell>
          <cell r="J200"/>
          <cell r="K200">
            <v>0.1595</v>
          </cell>
          <cell r="L200">
            <v>0</v>
          </cell>
          <cell r="M200">
            <v>20100301</v>
          </cell>
          <cell r="N200">
            <v>0</v>
          </cell>
          <cell r="O200">
            <v>20101201</v>
          </cell>
        </row>
        <row r="201">
          <cell r="A201" t="str">
            <v>31070 50</v>
          </cell>
          <cell r="B201" t="str">
            <v>BETAMETHASONE DIPROPIONATE</v>
          </cell>
          <cell r="C201">
            <v>31070</v>
          </cell>
          <cell r="D201">
            <v>50</v>
          </cell>
          <cell r="E201" t="str">
            <v>0.05%, 50 gm</v>
          </cell>
          <cell r="F201" t="str">
            <v>GRAM</v>
          </cell>
          <cell r="G201" t="str">
            <v>OINT</v>
          </cell>
          <cell r="H201"/>
          <cell r="I201">
            <v>0.5827</v>
          </cell>
          <cell r="J201"/>
          <cell r="K201">
            <v>0.5827</v>
          </cell>
          <cell r="L201">
            <v>0</v>
          </cell>
          <cell r="M201">
            <v>20020605</v>
          </cell>
          <cell r="N201">
            <v>20021206</v>
          </cell>
          <cell r="O201">
            <v>20030606</v>
          </cell>
        </row>
        <row r="202">
          <cell r="A202" t="str">
            <v>31080 60</v>
          </cell>
          <cell r="B202" t="str">
            <v>BETAMETHASONE DIPROPIONATE</v>
          </cell>
          <cell r="C202">
            <v>31080</v>
          </cell>
          <cell r="D202">
            <v>60</v>
          </cell>
          <cell r="E202" t="str">
            <v>0.05%, 60 ml</v>
          </cell>
          <cell r="F202" t="str">
            <v>MILLILITER</v>
          </cell>
          <cell r="G202" t="str">
            <v>LOT</v>
          </cell>
          <cell r="H202"/>
          <cell r="I202">
            <v>8.14E-2</v>
          </cell>
          <cell r="J202"/>
          <cell r="K202">
            <v>8.14E-2</v>
          </cell>
          <cell r="L202">
            <v>0</v>
          </cell>
          <cell r="M202">
            <v>20090901</v>
          </cell>
          <cell r="N202">
            <v>0</v>
          </cell>
          <cell r="O202">
            <v>20101201</v>
          </cell>
        </row>
        <row r="203">
          <cell r="A203" t="str">
            <v>31910 0</v>
          </cell>
          <cell r="B203" t="str">
            <v>BETAMETHASONE DIPROPIONATE AUGMENTED</v>
          </cell>
          <cell r="C203">
            <v>31910</v>
          </cell>
          <cell r="D203">
            <v>0</v>
          </cell>
          <cell r="E203">
            <v>5.0000000000000001E-4</v>
          </cell>
          <cell r="F203" t="str">
            <v>GRAM</v>
          </cell>
          <cell r="G203" t="str">
            <v>OINT</v>
          </cell>
          <cell r="H203"/>
          <cell r="I203">
            <v>1.5773999999999999</v>
          </cell>
          <cell r="J203">
            <v>0.89600000000000002</v>
          </cell>
          <cell r="K203">
            <v>0.89600000000000002</v>
          </cell>
          <cell r="L203">
            <v>-0.43197667047039423</v>
          </cell>
          <cell r="M203">
            <v>20101201</v>
          </cell>
          <cell r="N203">
            <v>0</v>
          </cell>
          <cell r="O203">
            <v>20101201</v>
          </cell>
        </row>
        <row r="204">
          <cell r="A204" t="str">
            <v>31890 0</v>
          </cell>
          <cell r="B204" t="str">
            <v>BETAMETHASONE DIPROPIONATE AUGMENTED</v>
          </cell>
          <cell r="C204">
            <v>31890</v>
          </cell>
          <cell r="D204">
            <v>0</v>
          </cell>
          <cell r="E204" t="str">
            <v>0.05%</v>
          </cell>
          <cell r="F204" t="str">
            <v>GRAM</v>
          </cell>
          <cell r="G204" t="str">
            <v>CRM</v>
          </cell>
          <cell r="H204"/>
          <cell r="I204">
            <v>0.47789999999999999</v>
          </cell>
          <cell r="J204">
            <v>0.38229999999999997</v>
          </cell>
          <cell r="K204">
            <v>0.38229999999999997</v>
          </cell>
          <cell r="L204">
            <v>-0.2000418497593639</v>
          </cell>
          <cell r="M204">
            <v>20101201</v>
          </cell>
          <cell r="N204">
            <v>0</v>
          </cell>
          <cell r="O204">
            <v>20101201</v>
          </cell>
        </row>
        <row r="205">
          <cell r="A205" t="str">
            <v>31110 0</v>
          </cell>
          <cell r="B205" t="str">
            <v>BETAMETHASONE VALERATE</v>
          </cell>
          <cell r="C205">
            <v>31110</v>
          </cell>
          <cell r="D205">
            <v>0</v>
          </cell>
          <cell r="E205">
            <v>1E-3</v>
          </cell>
          <cell r="F205" t="str">
            <v>GRAM</v>
          </cell>
          <cell r="G205" t="str">
            <v>OINT</v>
          </cell>
          <cell r="H205"/>
          <cell r="I205">
            <v>0.1192</v>
          </cell>
          <cell r="J205"/>
          <cell r="K205">
            <v>0.1192</v>
          </cell>
          <cell r="L205">
            <v>0</v>
          </cell>
          <cell r="M205">
            <v>20050822</v>
          </cell>
          <cell r="N205">
            <v>20051210</v>
          </cell>
          <cell r="O205">
            <v>20051210</v>
          </cell>
        </row>
        <row r="206">
          <cell r="A206" t="str">
            <v>31110 15</v>
          </cell>
          <cell r="B206" t="str">
            <v>BETAMETHASONE VALERATE</v>
          </cell>
          <cell r="C206">
            <v>31110</v>
          </cell>
          <cell r="D206">
            <v>15</v>
          </cell>
          <cell r="E206">
            <v>1E-3</v>
          </cell>
          <cell r="F206" t="str">
            <v>GRAM</v>
          </cell>
          <cell r="G206" t="str">
            <v>OINT</v>
          </cell>
          <cell r="H206"/>
          <cell r="I206">
            <v>0.11600000000000001</v>
          </cell>
          <cell r="J206"/>
          <cell r="K206">
            <v>0.11600000000000001</v>
          </cell>
          <cell r="L206">
            <v>0</v>
          </cell>
          <cell r="M206">
            <v>20100601</v>
          </cell>
          <cell r="N206">
            <v>0</v>
          </cell>
          <cell r="O206">
            <v>20101201</v>
          </cell>
        </row>
        <row r="207">
          <cell r="A207" t="str">
            <v>31110 45</v>
          </cell>
          <cell r="B207" t="str">
            <v>BETAMETHASONE VALERATE</v>
          </cell>
          <cell r="C207">
            <v>31110</v>
          </cell>
          <cell r="D207">
            <v>45</v>
          </cell>
          <cell r="E207">
            <v>1E-3</v>
          </cell>
          <cell r="F207" t="str">
            <v>GRAM</v>
          </cell>
          <cell r="G207" t="str">
            <v>OINT</v>
          </cell>
          <cell r="H207"/>
          <cell r="I207">
            <v>9.2799999999999994E-2</v>
          </cell>
          <cell r="J207"/>
          <cell r="K207">
            <v>9.2799999999999994E-2</v>
          </cell>
          <cell r="L207">
            <v>0</v>
          </cell>
          <cell r="M207">
            <v>20090901</v>
          </cell>
          <cell r="N207">
            <v>0</v>
          </cell>
          <cell r="O207">
            <v>20101201</v>
          </cell>
        </row>
        <row r="208">
          <cell r="A208" t="str">
            <v>31101 15</v>
          </cell>
          <cell r="B208" t="str">
            <v>BETAMETHASONE VALERATE</v>
          </cell>
          <cell r="C208">
            <v>31101</v>
          </cell>
          <cell r="D208">
            <v>15</v>
          </cell>
          <cell r="E208" t="str">
            <v>0.1%, 15 gm</v>
          </cell>
          <cell r="F208" t="str">
            <v>GRAM</v>
          </cell>
          <cell r="G208" t="str">
            <v>CRM</v>
          </cell>
          <cell r="H208"/>
          <cell r="I208">
            <v>7.9100000000000004E-2</v>
          </cell>
          <cell r="J208"/>
          <cell r="K208">
            <v>7.9100000000000004E-2</v>
          </cell>
          <cell r="L208">
            <v>0</v>
          </cell>
          <cell r="M208">
            <v>20100301</v>
          </cell>
          <cell r="N208">
            <v>0</v>
          </cell>
          <cell r="O208">
            <v>20101201</v>
          </cell>
        </row>
        <row r="209">
          <cell r="A209" t="str">
            <v>31101 45</v>
          </cell>
          <cell r="B209" t="str">
            <v>BETAMETHASONE VALERATE</v>
          </cell>
          <cell r="C209">
            <v>31101</v>
          </cell>
          <cell r="D209">
            <v>45</v>
          </cell>
          <cell r="E209" t="str">
            <v>0.1%, 45 gm</v>
          </cell>
          <cell r="F209" t="str">
            <v>GRAM</v>
          </cell>
          <cell r="G209" t="str">
            <v>CRM</v>
          </cell>
          <cell r="H209"/>
          <cell r="I209">
            <v>6.9599999999999995E-2</v>
          </cell>
          <cell r="J209"/>
          <cell r="K209">
            <v>6.9599999999999995E-2</v>
          </cell>
          <cell r="L209">
            <v>0</v>
          </cell>
          <cell r="M209">
            <v>20100601</v>
          </cell>
          <cell r="N209">
            <v>0</v>
          </cell>
          <cell r="O209">
            <v>20101201</v>
          </cell>
        </row>
        <row r="210">
          <cell r="A210" t="str">
            <v>31120 60</v>
          </cell>
          <cell r="B210" t="str">
            <v>BETAMETHASONE VALERATE</v>
          </cell>
          <cell r="C210">
            <v>31120</v>
          </cell>
          <cell r="D210">
            <v>60</v>
          </cell>
          <cell r="E210" t="str">
            <v>0.1%, 60 ml</v>
          </cell>
          <cell r="F210" t="str">
            <v>MILLILITER</v>
          </cell>
          <cell r="G210" t="str">
            <v>LOT</v>
          </cell>
          <cell r="H210"/>
          <cell r="I210">
            <v>7.9799999999999996E-2</v>
          </cell>
          <cell r="J210"/>
          <cell r="K210">
            <v>7.9799999999999996E-2</v>
          </cell>
          <cell r="L210">
            <v>0</v>
          </cell>
          <cell r="M210">
            <v>20100301</v>
          </cell>
          <cell r="N210">
            <v>0</v>
          </cell>
          <cell r="O210">
            <v>20101201</v>
          </cell>
        </row>
        <row r="211">
          <cell r="A211" t="str">
            <v>18351 0</v>
          </cell>
          <cell r="B211" t="str">
            <v xml:space="preserve">BETHANECHOL CHLORIDE </v>
          </cell>
          <cell r="C211">
            <v>18351</v>
          </cell>
          <cell r="D211">
            <v>0</v>
          </cell>
          <cell r="E211" t="str">
            <v>10 mg</v>
          </cell>
          <cell r="F211" t="str">
            <v>TABLET</v>
          </cell>
          <cell r="G211" t="str">
            <v>TAB</v>
          </cell>
          <cell r="H211"/>
          <cell r="I211">
            <v>0.14960000000000001</v>
          </cell>
          <cell r="J211"/>
          <cell r="K211">
            <v>0.14960000000000001</v>
          </cell>
          <cell r="L211">
            <v>0</v>
          </cell>
          <cell r="M211">
            <v>20100301</v>
          </cell>
          <cell r="N211">
            <v>0</v>
          </cell>
          <cell r="O211">
            <v>20101201</v>
          </cell>
        </row>
        <row r="212">
          <cell r="A212" t="str">
            <v>18352 0</v>
          </cell>
          <cell r="B212" t="str">
            <v xml:space="preserve">BETHANECHOL CHLORIDE </v>
          </cell>
          <cell r="C212">
            <v>18352</v>
          </cell>
          <cell r="D212">
            <v>0</v>
          </cell>
          <cell r="E212" t="str">
            <v>25 mg</v>
          </cell>
          <cell r="F212" t="str">
            <v>TABLET</v>
          </cell>
          <cell r="G212" t="str">
            <v>TAB</v>
          </cell>
          <cell r="H212"/>
          <cell r="I212">
            <v>0.1946</v>
          </cell>
          <cell r="J212">
            <v>0.19450000000000001</v>
          </cell>
          <cell r="K212">
            <v>0.19450000000000001</v>
          </cell>
          <cell r="L212">
            <v>-5.1387461459395656E-4</v>
          </cell>
          <cell r="M212">
            <v>20101201</v>
          </cell>
          <cell r="N212">
            <v>0</v>
          </cell>
          <cell r="O212">
            <v>20101201</v>
          </cell>
        </row>
        <row r="213">
          <cell r="A213" t="str">
            <v>18353 0</v>
          </cell>
          <cell r="B213" t="str">
            <v xml:space="preserve">BETHANECHOL CHLORIDE </v>
          </cell>
          <cell r="C213">
            <v>18353</v>
          </cell>
          <cell r="D213">
            <v>0</v>
          </cell>
          <cell r="E213" t="str">
            <v>5 mg</v>
          </cell>
          <cell r="F213" t="str">
            <v>TABLET</v>
          </cell>
          <cell r="G213" t="str">
            <v>TAB</v>
          </cell>
          <cell r="H213"/>
          <cell r="I213">
            <v>0.11550000000000001</v>
          </cell>
          <cell r="J213"/>
          <cell r="K213">
            <v>0.11550000000000001</v>
          </cell>
          <cell r="L213">
            <v>0</v>
          </cell>
          <cell r="M213">
            <v>20100301</v>
          </cell>
          <cell r="N213">
            <v>0</v>
          </cell>
          <cell r="O213">
            <v>20101201</v>
          </cell>
        </row>
        <row r="214">
          <cell r="A214" t="str">
            <v>18354 0</v>
          </cell>
          <cell r="B214" t="str">
            <v xml:space="preserve">BETHANECHOL CHLORIDE </v>
          </cell>
          <cell r="C214">
            <v>18354</v>
          </cell>
          <cell r="D214">
            <v>0</v>
          </cell>
          <cell r="E214" t="str">
            <v>50 mg</v>
          </cell>
          <cell r="F214" t="str">
            <v>TABLET</v>
          </cell>
          <cell r="G214" t="str">
            <v>TAB</v>
          </cell>
          <cell r="H214"/>
          <cell r="I214">
            <v>0.29339999999999999</v>
          </cell>
          <cell r="J214"/>
          <cell r="K214">
            <v>0.29339999999999999</v>
          </cell>
          <cell r="L214">
            <v>0</v>
          </cell>
          <cell r="M214">
            <v>20100301</v>
          </cell>
          <cell r="N214">
            <v>0</v>
          </cell>
          <cell r="O214">
            <v>20101201</v>
          </cell>
        </row>
        <row r="215">
          <cell r="A215" t="str">
            <v>450 0</v>
          </cell>
          <cell r="B215" t="str">
            <v>BICALUTAMIDE</v>
          </cell>
          <cell r="C215">
            <v>450</v>
          </cell>
          <cell r="D215">
            <v>0</v>
          </cell>
          <cell r="E215" t="str">
            <v>50 mg</v>
          </cell>
          <cell r="F215" t="str">
            <v>TABLET</v>
          </cell>
          <cell r="G215" t="str">
            <v>TAB</v>
          </cell>
          <cell r="H215"/>
          <cell r="I215">
            <v>0.76970000000000005</v>
          </cell>
          <cell r="J215">
            <v>0.58650000000000002</v>
          </cell>
          <cell r="K215">
            <v>0.58650000000000002</v>
          </cell>
          <cell r="L215">
            <v>-0.23801481096531119</v>
          </cell>
          <cell r="M215">
            <v>20101201</v>
          </cell>
          <cell r="N215">
            <v>0</v>
          </cell>
          <cell r="O215">
            <v>20101201</v>
          </cell>
        </row>
        <row r="216">
          <cell r="A216" t="str">
            <v>8731 0</v>
          </cell>
          <cell r="B216" t="str">
            <v>BISACODYL</v>
          </cell>
          <cell r="C216">
            <v>8731</v>
          </cell>
          <cell r="D216">
            <v>0</v>
          </cell>
          <cell r="E216" t="str">
            <v>10 mg</v>
          </cell>
          <cell r="F216" t="str">
            <v>EACH</v>
          </cell>
          <cell r="G216" t="str">
            <v>SUPP</v>
          </cell>
          <cell r="H216"/>
          <cell r="I216">
            <v>0.25650000000000001</v>
          </cell>
          <cell r="J216"/>
          <cell r="K216">
            <v>0.25650000000000001</v>
          </cell>
          <cell r="L216">
            <v>0</v>
          </cell>
          <cell r="M216">
            <v>20091201</v>
          </cell>
          <cell r="N216">
            <v>0</v>
          </cell>
          <cell r="O216">
            <v>20101201</v>
          </cell>
        </row>
        <row r="217">
          <cell r="A217" t="str">
            <v>295 0</v>
          </cell>
          <cell r="B217" t="str">
            <v>BISACODYL</v>
          </cell>
          <cell r="C217">
            <v>295</v>
          </cell>
          <cell r="D217">
            <v>0</v>
          </cell>
          <cell r="E217" t="str">
            <v>5 mg</v>
          </cell>
          <cell r="F217" t="str">
            <v>TABLET</v>
          </cell>
          <cell r="G217" t="str">
            <v>TAB, EC</v>
          </cell>
          <cell r="H217"/>
          <cell r="I217">
            <v>1.7600000000000001E-2</v>
          </cell>
          <cell r="J217"/>
          <cell r="K217">
            <v>1.7600000000000001E-2</v>
          </cell>
          <cell r="L217">
            <v>0</v>
          </cell>
          <cell r="M217">
            <v>20020906</v>
          </cell>
          <cell r="N217">
            <v>20021206</v>
          </cell>
          <cell r="O217">
            <v>20021206</v>
          </cell>
        </row>
        <row r="218">
          <cell r="A218" t="str">
            <v>8762 0</v>
          </cell>
          <cell r="B218" t="str">
            <v>BISACODYL</v>
          </cell>
          <cell r="C218">
            <v>8762</v>
          </cell>
          <cell r="D218">
            <v>0</v>
          </cell>
          <cell r="E218" t="str">
            <v>5 mg</v>
          </cell>
          <cell r="F218" t="str">
            <v>TABLET</v>
          </cell>
          <cell r="G218" t="str">
            <v>TAB, EC</v>
          </cell>
          <cell r="H218"/>
          <cell r="I218">
            <v>3.8899999999999997E-2</v>
          </cell>
          <cell r="J218">
            <v>3.6600000000000001E-2</v>
          </cell>
          <cell r="K218">
            <v>3.6600000000000001E-2</v>
          </cell>
          <cell r="L218">
            <v>-5.9125964010282694E-2</v>
          </cell>
          <cell r="M218">
            <v>20101201</v>
          </cell>
          <cell r="N218">
            <v>0</v>
          </cell>
          <cell r="O218">
            <v>20101201</v>
          </cell>
        </row>
        <row r="219">
          <cell r="A219" t="str">
            <v>63820 0</v>
          </cell>
          <cell r="B219" t="str">
            <v>BISOPROLOL FUMARATE</v>
          </cell>
          <cell r="C219">
            <v>63820</v>
          </cell>
          <cell r="D219">
            <v>0</v>
          </cell>
          <cell r="E219" t="str">
            <v>10 mg</v>
          </cell>
          <cell r="F219" t="str">
            <v>TABLET</v>
          </cell>
          <cell r="G219" t="str">
            <v>TAB</v>
          </cell>
          <cell r="H219"/>
          <cell r="I219">
            <v>0.9758</v>
          </cell>
          <cell r="J219"/>
          <cell r="K219">
            <v>0.9758</v>
          </cell>
          <cell r="L219">
            <v>0</v>
          </cell>
          <cell r="M219">
            <v>20100601</v>
          </cell>
          <cell r="N219">
            <v>0</v>
          </cell>
          <cell r="O219">
            <v>20101201</v>
          </cell>
        </row>
        <row r="220">
          <cell r="A220" t="str">
            <v>63821 0</v>
          </cell>
          <cell r="B220" t="str">
            <v>BISOPROLOL FUMARATE</v>
          </cell>
          <cell r="C220">
            <v>63821</v>
          </cell>
          <cell r="D220">
            <v>0</v>
          </cell>
          <cell r="E220" t="str">
            <v>5 mg</v>
          </cell>
          <cell r="F220" t="str">
            <v>TABLET</v>
          </cell>
          <cell r="G220" t="str">
            <v>TAB</v>
          </cell>
          <cell r="H220"/>
          <cell r="I220">
            <v>0.8579</v>
          </cell>
          <cell r="J220"/>
          <cell r="K220">
            <v>0.8579</v>
          </cell>
          <cell r="L220">
            <v>0</v>
          </cell>
          <cell r="M220">
            <v>20090310</v>
          </cell>
          <cell r="N220">
            <v>0</v>
          </cell>
          <cell r="O220">
            <v>20101201</v>
          </cell>
        </row>
        <row r="221">
          <cell r="A221" t="str">
            <v>45063 0</v>
          </cell>
          <cell r="B221" t="str">
            <v>BISOPROLOL/HCTZ</v>
          </cell>
          <cell r="C221">
            <v>45063</v>
          </cell>
          <cell r="D221">
            <v>0</v>
          </cell>
          <cell r="E221" t="str">
            <v>10/6.25</v>
          </cell>
          <cell r="F221" t="str">
            <v>TABLET</v>
          </cell>
          <cell r="G221" t="str">
            <v>TAB</v>
          </cell>
          <cell r="H221"/>
          <cell r="I221">
            <v>7.0999999999999994E-2</v>
          </cell>
          <cell r="J221"/>
          <cell r="K221">
            <v>7.0999999999999994E-2</v>
          </cell>
          <cell r="L221">
            <v>0</v>
          </cell>
          <cell r="M221">
            <v>20100601</v>
          </cell>
          <cell r="N221">
            <v>0</v>
          </cell>
          <cell r="O221">
            <v>20101201</v>
          </cell>
        </row>
        <row r="222">
          <cell r="A222" t="str">
            <v>45061 0</v>
          </cell>
          <cell r="B222" t="str">
            <v>BISOPROLOL/HCTZ</v>
          </cell>
          <cell r="C222">
            <v>45061</v>
          </cell>
          <cell r="D222">
            <v>0</v>
          </cell>
          <cell r="E222" t="str">
            <v>2.5/6.25</v>
          </cell>
          <cell r="F222" t="str">
            <v>TABLET</v>
          </cell>
          <cell r="G222" t="str">
            <v>TAB</v>
          </cell>
          <cell r="H222"/>
          <cell r="I222">
            <v>7.0999999999999994E-2</v>
          </cell>
          <cell r="J222"/>
          <cell r="K222">
            <v>7.0999999999999994E-2</v>
          </cell>
          <cell r="L222">
            <v>0</v>
          </cell>
          <cell r="M222">
            <v>20100601</v>
          </cell>
          <cell r="N222">
            <v>0</v>
          </cell>
          <cell r="O222">
            <v>20101201</v>
          </cell>
        </row>
        <row r="223">
          <cell r="A223" t="str">
            <v>45062 0</v>
          </cell>
          <cell r="B223" t="str">
            <v>BISOPROLOL/HCTZ</v>
          </cell>
          <cell r="C223">
            <v>45062</v>
          </cell>
          <cell r="D223">
            <v>0</v>
          </cell>
          <cell r="E223" t="str">
            <v>5/6.25</v>
          </cell>
          <cell r="F223" t="str">
            <v>TABLET</v>
          </cell>
          <cell r="G223" t="str">
            <v>TAB</v>
          </cell>
          <cell r="H223"/>
          <cell r="I223">
            <v>7.0999999999999994E-2</v>
          </cell>
          <cell r="J223"/>
          <cell r="K223">
            <v>7.0999999999999994E-2</v>
          </cell>
          <cell r="L223">
            <v>0</v>
          </cell>
          <cell r="M223">
            <v>20100601</v>
          </cell>
          <cell r="N223">
            <v>0</v>
          </cell>
          <cell r="O223">
            <v>20101201</v>
          </cell>
        </row>
        <row r="224">
          <cell r="A224" t="str">
            <v>13752 0</v>
          </cell>
          <cell r="B224" t="str">
            <v>BRIMONIDE TARTRATE</v>
          </cell>
          <cell r="C224" t="str">
            <v>13752</v>
          </cell>
          <cell r="D224" t="str">
            <v>0</v>
          </cell>
          <cell r="E224" t="str">
            <v>0.0015</v>
          </cell>
          <cell r="F224" t="str">
            <v>DROPS</v>
          </cell>
          <cell r="G224" t="str">
            <v>DROPS</v>
          </cell>
          <cell r="H224"/>
          <cell r="I224">
            <v>10.0776</v>
          </cell>
          <cell r="J224">
            <v>11.4312</v>
          </cell>
          <cell r="K224">
            <v>11.4312</v>
          </cell>
          <cell r="L224">
            <v>0.13431769468921173</v>
          </cell>
          <cell r="M224">
            <v>20101201</v>
          </cell>
          <cell r="N224">
            <v>0</v>
          </cell>
          <cell r="O224">
            <v>20101201</v>
          </cell>
        </row>
        <row r="225">
          <cell r="A225" t="str">
            <v>36281 0</v>
          </cell>
          <cell r="B225" t="str">
            <v>BRIMONIDINE TARTRATE</v>
          </cell>
          <cell r="C225">
            <v>36281</v>
          </cell>
          <cell r="D225">
            <v>0</v>
          </cell>
          <cell r="E225">
            <v>2E-3</v>
          </cell>
          <cell r="F225" t="str">
            <v>MILLILITER</v>
          </cell>
          <cell r="G225" t="str">
            <v>DROPS</v>
          </cell>
          <cell r="H225"/>
          <cell r="I225">
            <v>0.92879999999999996</v>
          </cell>
          <cell r="J225"/>
          <cell r="K225">
            <v>0.92879999999999996</v>
          </cell>
          <cell r="L225">
            <v>0</v>
          </cell>
          <cell r="M225">
            <v>20100601</v>
          </cell>
          <cell r="N225">
            <v>0</v>
          </cell>
          <cell r="O225">
            <v>20101201</v>
          </cell>
        </row>
        <row r="226">
          <cell r="A226" t="str">
            <v>26081 0</v>
          </cell>
          <cell r="B226" t="str">
            <v>BROMOCRIPTINE MESYLATE</v>
          </cell>
          <cell r="C226">
            <v>26081</v>
          </cell>
          <cell r="D226">
            <v>0</v>
          </cell>
          <cell r="E226" t="str">
            <v>2.5 mg</v>
          </cell>
          <cell r="F226" t="str">
            <v>TABLET</v>
          </cell>
          <cell r="G226" t="str">
            <v>TAB</v>
          </cell>
          <cell r="H226"/>
          <cell r="I226">
            <v>1.2764</v>
          </cell>
          <cell r="J226"/>
          <cell r="K226">
            <v>1.2764</v>
          </cell>
          <cell r="L226">
            <v>0</v>
          </cell>
          <cell r="M226">
            <v>20100601</v>
          </cell>
          <cell r="N226">
            <v>0</v>
          </cell>
          <cell r="O226">
            <v>20101201</v>
          </cell>
        </row>
        <row r="227">
          <cell r="A227" t="str">
            <v>26070 0</v>
          </cell>
          <cell r="B227" t="str">
            <v>BROMOCRIPTINE MESYLATE</v>
          </cell>
          <cell r="C227">
            <v>26070</v>
          </cell>
          <cell r="D227">
            <v>0</v>
          </cell>
          <cell r="E227" t="str">
            <v>5 mg</v>
          </cell>
          <cell r="F227" t="str">
            <v>CAPSULE</v>
          </cell>
          <cell r="G227" t="str">
            <v>CAP</v>
          </cell>
          <cell r="H227"/>
          <cell r="I227">
            <v>3.3831000000000002</v>
          </cell>
          <cell r="J227"/>
          <cell r="K227">
            <v>3.3831000000000002</v>
          </cell>
          <cell r="L227">
            <v>0</v>
          </cell>
          <cell r="M227">
            <v>20100601</v>
          </cell>
          <cell r="N227">
            <v>0</v>
          </cell>
          <cell r="O227">
            <v>20101201</v>
          </cell>
        </row>
        <row r="228">
          <cell r="A228" t="str">
            <v>17957 0</v>
          </cell>
          <cell r="B228" t="str">
            <v>BUDESONIDE</v>
          </cell>
          <cell r="C228">
            <v>17957</v>
          </cell>
          <cell r="D228">
            <v>0</v>
          </cell>
          <cell r="E228" t="str">
            <v>0.25 mg/2 ml</v>
          </cell>
          <cell r="F228" t="str">
            <v>MILLILITER</v>
          </cell>
          <cell r="G228" t="str">
            <v>AMPUL</v>
          </cell>
          <cell r="H228"/>
          <cell r="I228">
            <v>2.2363</v>
          </cell>
          <cell r="J228"/>
          <cell r="K228">
            <v>2.2363</v>
          </cell>
          <cell r="L228">
            <v>0</v>
          </cell>
          <cell r="M228">
            <v>20090310</v>
          </cell>
          <cell r="N228">
            <v>20100901</v>
          </cell>
          <cell r="O228">
            <v>20101201</v>
          </cell>
        </row>
        <row r="229">
          <cell r="A229" t="str">
            <v>17958 0</v>
          </cell>
          <cell r="B229" t="str">
            <v>BUDESONIDE</v>
          </cell>
          <cell r="C229">
            <v>17958</v>
          </cell>
          <cell r="D229">
            <v>0</v>
          </cell>
          <cell r="E229" t="str">
            <v>0.5 mg/2 ml</v>
          </cell>
          <cell r="F229" t="str">
            <v>MILLILITER</v>
          </cell>
          <cell r="G229" t="str">
            <v>AMPUL</v>
          </cell>
          <cell r="H229"/>
          <cell r="I229">
            <v>2.6328</v>
          </cell>
          <cell r="J229"/>
          <cell r="K229">
            <v>2.6328</v>
          </cell>
          <cell r="L229">
            <v>0</v>
          </cell>
          <cell r="M229">
            <v>20090310</v>
          </cell>
          <cell r="N229">
            <v>20100901</v>
          </cell>
          <cell r="O229">
            <v>20101201</v>
          </cell>
        </row>
        <row r="230">
          <cell r="A230" t="str">
            <v>35020 0</v>
          </cell>
          <cell r="B230" t="str">
            <v>BUMETANIDE</v>
          </cell>
          <cell r="C230">
            <v>35020</v>
          </cell>
          <cell r="D230">
            <v>0</v>
          </cell>
          <cell r="E230" t="str">
            <v>0.5 mg</v>
          </cell>
          <cell r="F230" t="str">
            <v>TABLET</v>
          </cell>
          <cell r="G230" t="str">
            <v>TAB</v>
          </cell>
          <cell r="H230"/>
          <cell r="I230">
            <v>0.10920000000000001</v>
          </cell>
          <cell r="J230"/>
          <cell r="K230">
            <v>0.10920000000000001</v>
          </cell>
          <cell r="L230">
            <v>0</v>
          </cell>
          <cell r="M230">
            <v>20091201</v>
          </cell>
          <cell r="N230">
            <v>0</v>
          </cell>
          <cell r="O230">
            <v>20101201</v>
          </cell>
        </row>
        <row r="231">
          <cell r="A231" t="str">
            <v>35021 0</v>
          </cell>
          <cell r="B231" t="str">
            <v>BUMETANIDE</v>
          </cell>
          <cell r="C231">
            <v>35021</v>
          </cell>
          <cell r="D231">
            <v>0</v>
          </cell>
          <cell r="E231" t="str">
            <v>1 mg</v>
          </cell>
          <cell r="F231" t="str">
            <v>TABLET</v>
          </cell>
          <cell r="G231" t="str">
            <v>TAB</v>
          </cell>
          <cell r="H231"/>
          <cell r="I231">
            <v>0.13220000000000001</v>
          </cell>
          <cell r="J231"/>
          <cell r="K231">
            <v>0.13220000000000001</v>
          </cell>
          <cell r="L231">
            <v>0</v>
          </cell>
          <cell r="M231">
            <v>20090901</v>
          </cell>
          <cell r="N231">
            <v>0</v>
          </cell>
          <cell r="O231">
            <v>20101201</v>
          </cell>
        </row>
        <row r="232">
          <cell r="A232" t="str">
            <v>35022 0</v>
          </cell>
          <cell r="B232" t="str">
            <v>BUMETANIDE</v>
          </cell>
          <cell r="C232">
            <v>35022</v>
          </cell>
          <cell r="D232">
            <v>0</v>
          </cell>
          <cell r="E232" t="str">
            <v>2 mg</v>
          </cell>
          <cell r="F232" t="str">
            <v>TABLET</v>
          </cell>
          <cell r="G232" t="str">
            <v>TAB</v>
          </cell>
          <cell r="H232"/>
          <cell r="I232">
            <v>0.17710000000000001</v>
          </cell>
          <cell r="J232"/>
          <cell r="K232">
            <v>0.17710000000000001</v>
          </cell>
          <cell r="L232">
            <v>0</v>
          </cell>
          <cell r="M232">
            <v>20100601</v>
          </cell>
          <cell r="N232">
            <v>0</v>
          </cell>
          <cell r="O232">
            <v>20101201</v>
          </cell>
        </row>
        <row r="233">
          <cell r="A233" t="str">
            <v>64672 0</v>
          </cell>
          <cell r="B233" t="str">
            <v>BUPRENORPHINE HCL</v>
          </cell>
          <cell r="C233">
            <v>64672</v>
          </cell>
          <cell r="D233">
            <v>0</v>
          </cell>
          <cell r="E233" t="str">
            <v>2 mg</v>
          </cell>
          <cell r="F233" t="str">
            <v>TABLET</v>
          </cell>
          <cell r="G233" t="str">
            <v>TAB, SUBLINGUAL</v>
          </cell>
          <cell r="H233"/>
          <cell r="I233">
            <v>1.8461000000000001</v>
          </cell>
          <cell r="J233"/>
          <cell r="K233">
            <v>1.8461000000000001</v>
          </cell>
          <cell r="L233">
            <v>0</v>
          </cell>
          <cell r="M233">
            <v>20100301</v>
          </cell>
          <cell r="N233">
            <v>0</v>
          </cell>
          <cell r="O233">
            <v>20101201</v>
          </cell>
        </row>
        <row r="234">
          <cell r="A234" t="str">
            <v>64673 0</v>
          </cell>
          <cell r="B234" t="str">
            <v>BUPRENORPHINE HCL</v>
          </cell>
          <cell r="C234">
            <v>64673</v>
          </cell>
          <cell r="D234">
            <v>0</v>
          </cell>
          <cell r="E234" t="str">
            <v>8 mg</v>
          </cell>
          <cell r="F234" t="str">
            <v>TABLET</v>
          </cell>
          <cell r="G234" t="str">
            <v>TAB, SUBLINGUAL</v>
          </cell>
          <cell r="H234"/>
          <cell r="I234">
            <v>3.4925000000000002</v>
          </cell>
          <cell r="J234"/>
          <cell r="K234">
            <v>3.4925000000000002</v>
          </cell>
          <cell r="L234">
            <v>0</v>
          </cell>
          <cell r="M234">
            <v>20100301</v>
          </cell>
          <cell r="N234">
            <v>0</v>
          </cell>
          <cell r="O234">
            <v>20101201</v>
          </cell>
        </row>
        <row r="235">
          <cell r="A235" t="str">
            <v>16385 0</v>
          </cell>
          <cell r="B235" t="str">
            <v>BUPROPION HCL</v>
          </cell>
          <cell r="C235">
            <v>16385</v>
          </cell>
          <cell r="D235">
            <v>0</v>
          </cell>
          <cell r="E235" t="str">
            <v>100 mg</v>
          </cell>
          <cell r="F235" t="str">
            <v>TABLET</v>
          </cell>
          <cell r="G235" t="str">
            <v>TAB</v>
          </cell>
          <cell r="H235"/>
          <cell r="I235">
            <v>0.22409999999999999</v>
          </cell>
          <cell r="J235"/>
          <cell r="K235">
            <v>0.22409999999999999</v>
          </cell>
          <cell r="L235">
            <v>0</v>
          </cell>
          <cell r="M235">
            <v>20100901</v>
          </cell>
          <cell r="N235">
            <v>0</v>
          </cell>
          <cell r="O235">
            <v>20101201</v>
          </cell>
        </row>
        <row r="236">
          <cell r="A236" t="str">
            <v>16387 0</v>
          </cell>
          <cell r="B236" t="str">
            <v>BUPROPION HCL</v>
          </cell>
          <cell r="C236">
            <v>16387</v>
          </cell>
          <cell r="D236">
            <v>0</v>
          </cell>
          <cell r="E236" t="str">
            <v>100 mg</v>
          </cell>
          <cell r="F236" t="str">
            <v>TABLET</v>
          </cell>
          <cell r="G236" t="str">
            <v>TAB, SR</v>
          </cell>
          <cell r="H236"/>
          <cell r="I236">
            <v>0.44519999999999998</v>
          </cell>
          <cell r="J236">
            <v>0.40920000000000001</v>
          </cell>
          <cell r="K236">
            <v>0.40920000000000001</v>
          </cell>
          <cell r="L236">
            <v>-8.0862533692722338E-2</v>
          </cell>
          <cell r="M236">
            <v>20101201</v>
          </cell>
          <cell r="N236">
            <v>0</v>
          </cell>
          <cell r="O236">
            <v>20101201</v>
          </cell>
        </row>
        <row r="237">
          <cell r="A237" t="str">
            <v>16386 0</v>
          </cell>
          <cell r="B237" t="str">
            <v>BUPROPION HCL</v>
          </cell>
          <cell r="C237">
            <v>16386</v>
          </cell>
          <cell r="D237">
            <v>0</v>
          </cell>
          <cell r="E237" t="str">
            <v>150 mg</v>
          </cell>
          <cell r="F237" t="str">
            <v>TABLET</v>
          </cell>
          <cell r="G237" t="str">
            <v>TAB, SR</v>
          </cell>
          <cell r="H237"/>
          <cell r="I237">
            <v>0.62409999999999999</v>
          </cell>
          <cell r="J237"/>
          <cell r="K237">
            <v>0.62409999999999999</v>
          </cell>
          <cell r="L237">
            <v>0</v>
          </cell>
          <cell r="M237">
            <v>20100901</v>
          </cell>
          <cell r="N237">
            <v>0</v>
          </cell>
          <cell r="O237">
            <v>20101201</v>
          </cell>
        </row>
        <row r="238">
          <cell r="A238" t="str">
            <v>27901 0</v>
          </cell>
          <cell r="B238" t="str">
            <v>BUPROPION HCL</v>
          </cell>
          <cell r="C238">
            <v>27901</v>
          </cell>
          <cell r="D238">
            <v>0</v>
          </cell>
          <cell r="E238" t="str">
            <v>150 mg</v>
          </cell>
          <cell r="F238" t="str">
            <v>TABLET</v>
          </cell>
          <cell r="G238" t="str">
            <v>TAB, SA</v>
          </cell>
          <cell r="H238"/>
          <cell r="I238">
            <v>0.61699999999999999</v>
          </cell>
          <cell r="J238"/>
          <cell r="K238">
            <v>0.61699999999999999</v>
          </cell>
          <cell r="L238">
            <v>0</v>
          </cell>
          <cell r="M238">
            <v>20100601</v>
          </cell>
          <cell r="N238">
            <v>0</v>
          </cell>
          <cell r="O238">
            <v>20101201</v>
          </cell>
        </row>
        <row r="239">
          <cell r="A239" t="str">
            <v>20317 0</v>
          </cell>
          <cell r="B239" t="str">
            <v>BUPROPION HCL</v>
          </cell>
          <cell r="C239">
            <v>20317</v>
          </cell>
          <cell r="D239">
            <v>0</v>
          </cell>
          <cell r="E239" t="str">
            <v>150 mg</v>
          </cell>
          <cell r="F239" t="str">
            <v>TABLET</v>
          </cell>
          <cell r="G239" t="str">
            <v>TAB, ER</v>
          </cell>
          <cell r="H239"/>
          <cell r="I239">
            <v>1.0367</v>
          </cell>
          <cell r="J239">
            <v>0.91349999999999998</v>
          </cell>
          <cell r="K239">
            <v>0.91349999999999998</v>
          </cell>
          <cell r="L239">
            <v>-0.11883862255232946</v>
          </cell>
          <cell r="M239">
            <v>20101201</v>
          </cell>
          <cell r="N239">
            <v>0</v>
          </cell>
          <cell r="O239">
            <v>20101201</v>
          </cell>
        </row>
        <row r="240">
          <cell r="A240" t="str">
            <v>17573 0</v>
          </cell>
          <cell r="B240" t="str">
            <v>BUPROPION HCL</v>
          </cell>
          <cell r="C240">
            <v>17573</v>
          </cell>
          <cell r="D240">
            <v>0</v>
          </cell>
          <cell r="E240" t="str">
            <v>200 mg</v>
          </cell>
          <cell r="F240" t="str">
            <v>TABLET</v>
          </cell>
          <cell r="G240" t="str">
            <v>TAB, SR</v>
          </cell>
          <cell r="H240"/>
          <cell r="I240">
            <v>1.0214000000000001</v>
          </cell>
          <cell r="J240">
            <v>0.80220000000000002</v>
          </cell>
          <cell r="K240">
            <v>0.80220000000000002</v>
          </cell>
          <cell r="L240">
            <v>-0.2146074016056394</v>
          </cell>
          <cell r="M240">
            <v>20101201</v>
          </cell>
          <cell r="N240">
            <v>0</v>
          </cell>
          <cell r="O240">
            <v>20101201</v>
          </cell>
        </row>
        <row r="241">
          <cell r="A241" t="str">
            <v>20318 0</v>
          </cell>
          <cell r="B241" t="str">
            <v>BUPROPION HCL</v>
          </cell>
          <cell r="C241">
            <v>20318</v>
          </cell>
          <cell r="D241">
            <v>0</v>
          </cell>
          <cell r="E241" t="str">
            <v>300 mg</v>
          </cell>
          <cell r="F241" t="str">
            <v>TABLET</v>
          </cell>
          <cell r="G241" t="str">
            <v>TAB, ER</v>
          </cell>
          <cell r="H241"/>
          <cell r="I241">
            <v>1.5545</v>
          </cell>
          <cell r="J241">
            <v>1.2219</v>
          </cell>
          <cell r="K241">
            <v>1.2219</v>
          </cell>
          <cell r="L241">
            <v>-0.21395947249919589</v>
          </cell>
          <cell r="M241">
            <v>20101201</v>
          </cell>
          <cell r="N241">
            <v>0</v>
          </cell>
          <cell r="O241">
            <v>20101201</v>
          </cell>
        </row>
        <row r="242">
          <cell r="A242" t="str">
            <v>16384 0</v>
          </cell>
          <cell r="B242" t="str">
            <v>BUPROPION HCL</v>
          </cell>
          <cell r="C242">
            <v>16384</v>
          </cell>
          <cell r="D242">
            <v>0</v>
          </cell>
          <cell r="E242" t="str">
            <v>75 mg</v>
          </cell>
          <cell r="F242" t="str">
            <v>TABLET</v>
          </cell>
          <cell r="G242" t="str">
            <v>TAB</v>
          </cell>
          <cell r="H242"/>
          <cell r="I242">
            <v>0.15359999999999999</v>
          </cell>
          <cell r="J242"/>
          <cell r="K242">
            <v>0.15359999999999999</v>
          </cell>
          <cell r="L242">
            <v>0</v>
          </cell>
          <cell r="M242">
            <v>20100601</v>
          </cell>
          <cell r="N242">
            <v>0</v>
          </cell>
          <cell r="O242">
            <v>20101201</v>
          </cell>
        </row>
        <row r="243">
          <cell r="A243" t="str">
            <v>28891 0</v>
          </cell>
          <cell r="B243" t="str">
            <v>BUSPIRONE HCL</v>
          </cell>
          <cell r="C243">
            <v>28891</v>
          </cell>
          <cell r="D243">
            <v>0</v>
          </cell>
          <cell r="E243" t="str">
            <v>10 mg</v>
          </cell>
          <cell r="F243" t="str">
            <v>TABLET</v>
          </cell>
          <cell r="G243" t="str">
            <v>TAB</v>
          </cell>
          <cell r="H243"/>
          <cell r="I243">
            <v>5.8099999999999999E-2</v>
          </cell>
          <cell r="J243">
            <v>5.2400000000000002E-2</v>
          </cell>
          <cell r="K243">
            <v>5.2400000000000002E-2</v>
          </cell>
          <cell r="L243">
            <v>-9.8106712564543841E-2</v>
          </cell>
          <cell r="M243">
            <v>20101201</v>
          </cell>
          <cell r="N243">
            <v>0</v>
          </cell>
          <cell r="O243">
            <v>20101201</v>
          </cell>
        </row>
        <row r="244">
          <cell r="A244" t="str">
            <v>28892 0</v>
          </cell>
          <cell r="B244" t="str">
            <v>BUSPIRONE HCL</v>
          </cell>
          <cell r="C244">
            <v>28892</v>
          </cell>
          <cell r="D244">
            <v>0</v>
          </cell>
          <cell r="E244" t="str">
            <v>15 mg</v>
          </cell>
          <cell r="F244" t="str">
            <v>TABLET</v>
          </cell>
          <cell r="G244" t="str">
            <v>TAB</v>
          </cell>
          <cell r="H244"/>
          <cell r="I244">
            <v>7.9399999999999998E-2</v>
          </cell>
          <cell r="J244"/>
          <cell r="K244">
            <v>7.9399999999999998E-2</v>
          </cell>
          <cell r="L244">
            <v>0</v>
          </cell>
          <cell r="M244">
            <v>20100601</v>
          </cell>
          <cell r="N244">
            <v>0</v>
          </cell>
          <cell r="O244">
            <v>20101201</v>
          </cell>
        </row>
        <row r="245">
          <cell r="A245" t="str">
            <v>92121 0</v>
          </cell>
          <cell r="B245" t="str">
            <v>BUSPIRONE HCL</v>
          </cell>
          <cell r="C245">
            <v>92121</v>
          </cell>
          <cell r="D245">
            <v>0</v>
          </cell>
          <cell r="E245" t="str">
            <v>30 mg</v>
          </cell>
          <cell r="F245" t="str">
            <v>TABLET</v>
          </cell>
          <cell r="G245" t="str">
            <v>TAB</v>
          </cell>
          <cell r="H245"/>
          <cell r="I245">
            <v>0.79769999999999996</v>
          </cell>
          <cell r="J245"/>
          <cell r="K245">
            <v>0.79769999999999996</v>
          </cell>
          <cell r="L245">
            <v>0</v>
          </cell>
          <cell r="M245">
            <v>20100601</v>
          </cell>
          <cell r="N245">
            <v>0</v>
          </cell>
          <cell r="O245">
            <v>20101201</v>
          </cell>
        </row>
        <row r="246">
          <cell r="A246" t="str">
            <v>28890 0</v>
          </cell>
          <cell r="B246" t="str">
            <v>BUSPIRONE HCL</v>
          </cell>
          <cell r="C246">
            <v>28890</v>
          </cell>
          <cell r="D246">
            <v>0</v>
          </cell>
          <cell r="E246" t="str">
            <v>5 mg</v>
          </cell>
          <cell r="F246" t="str">
            <v>TABLET</v>
          </cell>
          <cell r="G246" t="str">
            <v>TAB</v>
          </cell>
          <cell r="H246"/>
          <cell r="I246">
            <v>4.4999999999999998E-2</v>
          </cell>
          <cell r="J246">
            <v>0.29299999999999998</v>
          </cell>
          <cell r="K246">
            <v>0.29299999999999998</v>
          </cell>
          <cell r="L246">
            <v>5.5111111111111111</v>
          </cell>
          <cell r="M246">
            <v>20101201</v>
          </cell>
          <cell r="N246">
            <v>0</v>
          </cell>
          <cell r="O246">
            <v>20101201</v>
          </cell>
        </row>
        <row r="247">
          <cell r="A247" t="str">
            <v>72530 0</v>
          </cell>
          <cell r="B247" t="str">
            <v>BUTALBITAL/APAP/CAFFEINE COMPOUND</v>
          </cell>
          <cell r="C247">
            <v>72530</v>
          </cell>
          <cell r="D247">
            <v>0</v>
          </cell>
          <cell r="E247" t="str">
            <v>50 mg/325 mg/40 mg</v>
          </cell>
          <cell r="F247" t="str">
            <v>TABLET</v>
          </cell>
          <cell r="G247" t="str">
            <v>TAB</v>
          </cell>
          <cell r="H247"/>
          <cell r="I247">
            <v>7.1900000000000006E-2</v>
          </cell>
          <cell r="J247"/>
          <cell r="K247">
            <v>7.1900000000000006E-2</v>
          </cell>
          <cell r="L247">
            <v>0</v>
          </cell>
          <cell r="M247">
            <v>20100601</v>
          </cell>
          <cell r="N247">
            <v>0</v>
          </cell>
          <cell r="O247">
            <v>20101201</v>
          </cell>
        </row>
        <row r="248">
          <cell r="A248" t="str">
            <v>70140 0</v>
          </cell>
          <cell r="B248" t="str">
            <v>BUTALBITAL/APAP/CAFFEINE/CODEINE</v>
          </cell>
          <cell r="C248">
            <v>70140</v>
          </cell>
          <cell r="D248">
            <v>0</v>
          </cell>
          <cell r="E248" t="str">
            <v>50 mg/325 mg/40 mg/30 mg</v>
          </cell>
          <cell r="F248" t="str">
            <v>CAPSULE</v>
          </cell>
          <cell r="G248" t="str">
            <v>CAP</v>
          </cell>
          <cell r="H248"/>
          <cell r="I248">
            <v>0.33329999999999999</v>
          </cell>
          <cell r="J248">
            <v>0.32179999999999997</v>
          </cell>
          <cell r="K248">
            <v>0.32179999999999997</v>
          </cell>
          <cell r="L248">
            <v>-3.4503450345034548E-2</v>
          </cell>
          <cell r="M248">
            <v>20101201</v>
          </cell>
          <cell r="N248">
            <v>0</v>
          </cell>
          <cell r="O248">
            <v>20101201</v>
          </cell>
        </row>
        <row r="249">
          <cell r="A249" t="str">
            <v>71150 0</v>
          </cell>
          <cell r="B249" t="str">
            <v>BUTALBITAL/ASPIRIN/CAFF</v>
          </cell>
          <cell r="C249">
            <v>71150</v>
          </cell>
          <cell r="D249">
            <v>0</v>
          </cell>
          <cell r="E249" t="str">
            <v>50 mg/325 mg/40 mg</v>
          </cell>
          <cell r="F249" t="str">
            <v>CAPSULE</v>
          </cell>
          <cell r="G249" t="str">
            <v>CAP</v>
          </cell>
          <cell r="H249"/>
          <cell r="I249">
            <v>0.5252</v>
          </cell>
          <cell r="J249">
            <v>0.62360000000000004</v>
          </cell>
          <cell r="K249">
            <v>0.62360000000000004</v>
          </cell>
          <cell r="L249">
            <v>0.18735719725818734</v>
          </cell>
          <cell r="M249">
            <v>20101201</v>
          </cell>
          <cell r="N249">
            <v>0</v>
          </cell>
          <cell r="O249">
            <v>20101201</v>
          </cell>
        </row>
        <row r="250">
          <cell r="A250" t="str">
            <v>71160 0</v>
          </cell>
          <cell r="B250" t="str">
            <v>BUTALBITAL/ASPIRIN/CAFFEINE</v>
          </cell>
          <cell r="C250">
            <v>71160</v>
          </cell>
          <cell r="D250">
            <v>0</v>
          </cell>
          <cell r="E250" t="str">
            <v>50 mg/325 mg/40 mg</v>
          </cell>
          <cell r="F250" t="str">
            <v>TABLET</v>
          </cell>
          <cell r="G250" t="str">
            <v>TAB</v>
          </cell>
          <cell r="H250"/>
          <cell r="I250">
            <v>0.13730000000000001</v>
          </cell>
          <cell r="J250"/>
          <cell r="K250">
            <v>0.13730000000000001</v>
          </cell>
          <cell r="L250">
            <v>0</v>
          </cell>
          <cell r="M250">
            <v>20090901</v>
          </cell>
          <cell r="N250">
            <v>0</v>
          </cell>
          <cell r="O250">
            <v>20101201</v>
          </cell>
        </row>
        <row r="251">
          <cell r="A251" t="str">
            <v>20351 0</v>
          </cell>
          <cell r="B251" t="str">
            <v xml:space="preserve">BUTORPHANOL TARTRATE </v>
          </cell>
          <cell r="C251">
            <v>20351</v>
          </cell>
          <cell r="D251">
            <v>0</v>
          </cell>
          <cell r="E251" t="str">
            <v>10 mg/ml</v>
          </cell>
          <cell r="F251" t="str">
            <v>MILLILITER</v>
          </cell>
          <cell r="G251" t="str">
            <v>NASAL SPRAY</v>
          </cell>
          <cell r="H251"/>
          <cell r="I251">
            <v>6.6180000000000003</v>
          </cell>
          <cell r="J251"/>
          <cell r="K251">
            <v>6.6180000000000003</v>
          </cell>
          <cell r="L251">
            <v>0</v>
          </cell>
          <cell r="M251">
            <v>20100301</v>
          </cell>
          <cell r="N251">
            <v>0</v>
          </cell>
          <cell r="O251">
            <v>20101201</v>
          </cell>
        </row>
        <row r="252">
          <cell r="A252" t="str">
            <v>26051 0</v>
          </cell>
          <cell r="B252" t="str">
            <v>CABERGOLINE</v>
          </cell>
          <cell r="C252">
            <v>26051</v>
          </cell>
          <cell r="D252">
            <v>0</v>
          </cell>
          <cell r="E252" t="str">
            <v>0.5 mg</v>
          </cell>
          <cell r="F252" t="str">
            <v>TABLET</v>
          </cell>
          <cell r="G252" t="str">
            <v>TAB</v>
          </cell>
          <cell r="H252"/>
          <cell r="I252">
            <v>21.776299999999999</v>
          </cell>
          <cell r="J252"/>
          <cell r="K252">
            <v>21.776299999999999</v>
          </cell>
          <cell r="L252">
            <v>0</v>
          </cell>
          <cell r="M252">
            <v>20091201</v>
          </cell>
          <cell r="N252">
            <v>0</v>
          </cell>
          <cell r="O252">
            <v>20101201</v>
          </cell>
        </row>
        <row r="253">
          <cell r="A253" t="str">
            <v>1852 0</v>
          </cell>
          <cell r="B253" t="str">
            <v>CALCIPOTRIENE</v>
          </cell>
          <cell r="C253">
            <v>1852</v>
          </cell>
          <cell r="D253">
            <v>0</v>
          </cell>
          <cell r="E253">
            <v>5.0000000000000002E-5</v>
          </cell>
          <cell r="F253" t="str">
            <v>MILLILITER</v>
          </cell>
          <cell r="G253" t="str">
            <v>SOLN</v>
          </cell>
          <cell r="H253"/>
          <cell r="I253">
            <v>2.9039999999999999</v>
          </cell>
          <cell r="J253">
            <v>3.0150000000000001</v>
          </cell>
          <cell r="K253">
            <v>3.0150000000000001</v>
          </cell>
          <cell r="L253">
            <v>3.8223140495867947E-2</v>
          </cell>
          <cell r="M253">
            <v>20101201</v>
          </cell>
          <cell r="N253">
            <v>0</v>
          </cell>
          <cell r="O253">
            <v>20101201</v>
          </cell>
        </row>
        <row r="254">
          <cell r="A254" t="str">
            <v>23281 0</v>
          </cell>
          <cell r="B254" t="str">
            <v>CALCITONIN,SALMON,SYNTHETIC</v>
          </cell>
          <cell r="C254">
            <v>23281</v>
          </cell>
          <cell r="D254">
            <v>0</v>
          </cell>
          <cell r="E254" t="str">
            <v>200 units/dose</v>
          </cell>
          <cell r="F254" t="str">
            <v>MILLILITER</v>
          </cell>
          <cell r="G254" t="str">
            <v>SPRAY</v>
          </cell>
          <cell r="H254"/>
          <cell r="I254">
            <v>21.093299999999999</v>
          </cell>
          <cell r="J254">
            <v>21.1541</v>
          </cell>
          <cell r="K254">
            <v>21.1541</v>
          </cell>
          <cell r="L254">
            <v>2.8824318622500122E-3</v>
          </cell>
          <cell r="M254">
            <v>20101201</v>
          </cell>
          <cell r="N254">
            <v>0</v>
          </cell>
          <cell r="O254">
            <v>20101201</v>
          </cell>
        </row>
        <row r="255">
          <cell r="A255" t="str">
            <v>94481 0</v>
          </cell>
          <cell r="B255" t="str">
            <v>CALCITRIOL</v>
          </cell>
          <cell r="C255">
            <v>94481</v>
          </cell>
          <cell r="D255">
            <v>0</v>
          </cell>
          <cell r="E255" t="str">
            <v>0.25 mcg</v>
          </cell>
          <cell r="F255" t="str">
            <v>CAPSULE</v>
          </cell>
          <cell r="G255" t="str">
            <v>CAP</v>
          </cell>
          <cell r="H255"/>
          <cell r="I255">
            <v>0.82769999999999999</v>
          </cell>
          <cell r="J255">
            <v>0.73860000000000003</v>
          </cell>
          <cell r="K255">
            <v>0.73860000000000003</v>
          </cell>
          <cell r="L255">
            <v>-0.10764769844146427</v>
          </cell>
          <cell r="M255">
            <v>20101201</v>
          </cell>
          <cell r="N255">
            <v>0</v>
          </cell>
          <cell r="O255">
            <v>20101201</v>
          </cell>
        </row>
        <row r="256">
          <cell r="A256" t="str">
            <v>94482 0</v>
          </cell>
          <cell r="B256" t="str">
            <v>CALCITRIOL</v>
          </cell>
          <cell r="C256">
            <v>94482</v>
          </cell>
          <cell r="D256">
            <v>0</v>
          </cell>
          <cell r="E256" t="str">
            <v>0.5 mcg</v>
          </cell>
          <cell r="F256" t="str">
            <v>CAPSULE</v>
          </cell>
          <cell r="G256" t="str">
            <v>CAP</v>
          </cell>
          <cell r="H256"/>
          <cell r="I256">
            <v>1.6164000000000001</v>
          </cell>
          <cell r="J256">
            <v>1.4539</v>
          </cell>
          <cell r="K256">
            <v>1.4539</v>
          </cell>
          <cell r="L256">
            <v>-0.10053204652313785</v>
          </cell>
          <cell r="M256">
            <v>20101201</v>
          </cell>
          <cell r="N256">
            <v>0</v>
          </cell>
          <cell r="O256">
            <v>20101201</v>
          </cell>
        </row>
        <row r="257">
          <cell r="A257" t="str">
            <v>13675 0</v>
          </cell>
          <cell r="B257" t="str">
            <v>CALCIUM ACETATE</v>
          </cell>
          <cell r="C257" t="str">
            <v>13675</v>
          </cell>
          <cell r="D257" t="str">
            <v>0</v>
          </cell>
          <cell r="E257" t="str">
            <v>667 mg</v>
          </cell>
          <cell r="F257" t="str">
            <v>CAPSULE</v>
          </cell>
          <cell r="G257" t="str">
            <v>CAP</v>
          </cell>
          <cell r="H257"/>
          <cell r="I257">
            <v>0.61709999999999998</v>
          </cell>
          <cell r="J257">
            <v>0.63749999999999996</v>
          </cell>
          <cell r="K257">
            <v>0.63749999999999996</v>
          </cell>
          <cell r="L257">
            <v>3.3057851239669311E-2</v>
          </cell>
          <cell r="M257">
            <v>20101201</v>
          </cell>
          <cell r="N257">
            <v>0</v>
          </cell>
          <cell r="O257">
            <v>20101201</v>
          </cell>
        </row>
        <row r="258">
          <cell r="A258" t="str">
            <v>3721 0</v>
          </cell>
          <cell r="B258" t="str">
            <v>CALCIUM CARBONATE</v>
          </cell>
          <cell r="C258">
            <v>3721</v>
          </cell>
          <cell r="D258">
            <v>0</v>
          </cell>
          <cell r="E258" t="str">
            <v>1250 mg</v>
          </cell>
          <cell r="F258" t="str">
            <v>TABLET</v>
          </cell>
          <cell r="G258" t="str">
            <v>TAB</v>
          </cell>
          <cell r="H258"/>
          <cell r="I258">
            <v>1.6E-2</v>
          </cell>
          <cell r="J258"/>
          <cell r="K258">
            <v>1.6E-2</v>
          </cell>
          <cell r="L258">
            <v>0</v>
          </cell>
          <cell r="M258">
            <v>20020405</v>
          </cell>
          <cell r="N258">
            <v>20020906</v>
          </cell>
          <cell r="O258">
            <v>20020906</v>
          </cell>
        </row>
        <row r="259">
          <cell r="A259" t="str">
            <v>3723 0</v>
          </cell>
          <cell r="B259" t="str">
            <v>CALCIUM CARBONATE</v>
          </cell>
          <cell r="C259">
            <v>3723</v>
          </cell>
          <cell r="D259">
            <v>0</v>
          </cell>
          <cell r="E259" t="str">
            <v>600 mg</v>
          </cell>
          <cell r="F259" t="str">
            <v>TABLET</v>
          </cell>
          <cell r="G259" t="str">
            <v>TAB</v>
          </cell>
          <cell r="H259"/>
          <cell r="I259">
            <v>3.6999999999999998E-2</v>
          </cell>
          <cell r="J259">
            <v>4.2099999999999999E-2</v>
          </cell>
          <cell r="K259">
            <v>4.2099999999999999E-2</v>
          </cell>
          <cell r="L259">
            <v>0.13783783783783776</v>
          </cell>
          <cell r="M259">
            <v>20101201</v>
          </cell>
          <cell r="N259">
            <v>0</v>
          </cell>
          <cell r="O259">
            <v>20101201</v>
          </cell>
        </row>
        <row r="260">
          <cell r="A260" t="str">
            <v>8342 0</v>
          </cell>
          <cell r="B260" t="str">
            <v>CALCIUM POLYCARBOPHIL</v>
          </cell>
          <cell r="C260">
            <v>8342</v>
          </cell>
          <cell r="D260">
            <v>0</v>
          </cell>
          <cell r="E260" t="str">
            <v>625 mg</v>
          </cell>
          <cell r="F260" t="str">
            <v>TABLET</v>
          </cell>
          <cell r="G260" t="str">
            <v>TAB</v>
          </cell>
          <cell r="H260"/>
          <cell r="I260">
            <v>9.5000000000000001E-2</v>
          </cell>
          <cell r="J260"/>
          <cell r="K260">
            <v>9.5000000000000001E-2</v>
          </cell>
          <cell r="L260">
            <v>0</v>
          </cell>
          <cell r="M260">
            <v>20020405</v>
          </cell>
          <cell r="N260">
            <v>20021206</v>
          </cell>
          <cell r="O260">
            <v>20021206</v>
          </cell>
        </row>
        <row r="261">
          <cell r="A261" t="str">
            <v>1480 0</v>
          </cell>
          <cell r="B261" t="str">
            <v>CAPTOPRIL</v>
          </cell>
          <cell r="C261">
            <v>1480</v>
          </cell>
          <cell r="D261">
            <v>0</v>
          </cell>
          <cell r="E261" t="str">
            <v>100 mg</v>
          </cell>
          <cell r="F261" t="str">
            <v>TABLET</v>
          </cell>
          <cell r="G261" t="str">
            <v>TAB</v>
          </cell>
          <cell r="H261"/>
          <cell r="I261">
            <v>0.1163</v>
          </cell>
          <cell r="J261"/>
          <cell r="K261">
            <v>0.1163</v>
          </cell>
          <cell r="L261">
            <v>0</v>
          </cell>
          <cell r="M261">
            <v>20100601</v>
          </cell>
          <cell r="N261">
            <v>0</v>
          </cell>
          <cell r="O261">
            <v>20101201</v>
          </cell>
        </row>
        <row r="262">
          <cell r="A262" t="str">
            <v>1483 0</v>
          </cell>
          <cell r="B262" t="str">
            <v>CAPTOPRIL</v>
          </cell>
          <cell r="C262">
            <v>1483</v>
          </cell>
          <cell r="D262">
            <v>0</v>
          </cell>
          <cell r="E262" t="str">
            <v>12.5 mg</v>
          </cell>
          <cell r="F262" t="str">
            <v>TABLET</v>
          </cell>
          <cell r="G262" t="str">
            <v>TAB</v>
          </cell>
          <cell r="H262"/>
          <cell r="I262">
            <v>1.38E-2</v>
          </cell>
          <cell r="J262"/>
          <cell r="K262">
            <v>1.38E-2</v>
          </cell>
          <cell r="L262">
            <v>0</v>
          </cell>
          <cell r="M262">
            <v>20100601</v>
          </cell>
          <cell r="N262">
            <v>0</v>
          </cell>
          <cell r="O262">
            <v>20101201</v>
          </cell>
        </row>
        <row r="263">
          <cell r="A263" t="str">
            <v>1481 0</v>
          </cell>
          <cell r="B263" t="str">
            <v>CAPTOPRIL</v>
          </cell>
          <cell r="C263">
            <v>1481</v>
          </cell>
          <cell r="D263">
            <v>0</v>
          </cell>
          <cell r="E263" t="str">
            <v>25 mg</v>
          </cell>
          <cell r="F263" t="str">
            <v>TABLET</v>
          </cell>
          <cell r="G263" t="str">
            <v>TAB</v>
          </cell>
          <cell r="H263"/>
          <cell r="I263">
            <v>1.9099999999999999E-2</v>
          </cell>
          <cell r="J263"/>
          <cell r="K263">
            <v>1.9099999999999999E-2</v>
          </cell>
          <cell r="L263">
            <v>0</v>
          </cell>
          <cell r="M263">
            <v>20090901</v>
          </cell>
          <cell r="N263">
            <v>0</v>
          </cell>
          <cell r="O263">
            <v>20101201</v>
          </cell>
        </row>
        <row r="264">
          <cell r="A264" t="str">
            <v>1482 0</v>
          </cell>
          <cell r="B264" t="str">
            <v>CAPTOPRIL</v>
          </cell>
          <cell r="C264">
            <v>1482</v>
          </cell>
          <cell r="D264">
            <v>0</v>
          </cell>
          <cell r="E264" t="str">
            <v>50 mg</v>
          </cell>
          <cell r="F264" t="str">
            <v>TABLET</v>
          </cell>
          <cell r="G264" t="str">
            <v>TAB</v>
          </cell>
          <cell r="H264"/>
          <cell r="I264">
            <v>3.0499999999999999E-2</v>
          </cell>
          <cell r="J264"/>
          <cell r="K264">
            <v>3.0499999999999999E-2</v>
          </cell>
          <cell r="L264">
            <v>0</v>
          </cell>
          <cell r="M264">
            <v>20100601</v>
          </cell>
          <cell r="N264">
            <v>0</v>
          </cell>
          <cell r="O264">
            <v>20101201</v>
          </cell>
        </row>
        <row r="265">
          <cell r="A265" t="str">
            <v>54940 0</v>
          </cell>
          <cell r="B265" t="str">
            <v>CAPTOPRIL; HYDROCHLOROTHIAZIDE</v>
          </cell>
          <cell r="C265">
            <v>54940</v>
          </cell>
          <cell r="D265">
            <v>0</v>
          </cell>
          <cell r="E265" t="str">
            <v>25 mg; 15 mg</v>
          </cell>
          <cell r="F265" t="str">
            <v>TABLET</v>
          </cell>
          <cell r="G265" t="str">
            <v>TAB</v>
          </cell>
          <cell r="H265"/>
          <cell r="I265">
            <v>7.17E-2</v>
          </cell>
          <cell r="J265"/>
          <cell r="K265">
            <v>7.17E-2</v>
          </cell>
          <cell r="L265">
            <v>0</v>
          </cell>
          <cell r="M265">
            <v>20100601</v>
          </cell>
          <cell r="N265">
            <v>0</v>
          </cell>
          <cell r="O265">
            <v>20101201</v>
          </cell>
        </row>
        <row r="266">
          <cell r="A266" t="str">
            <v>54941 0</v>
          </cell>
          <cell r="B266" t="str">
            <v>CAPTOPRIL; HYDROCHLOROTHIAZIDE</v>
          </cell>
          <cell r="C266">
            <v>54941</v>
          </cell>
          <cell r="D266">
            <v>0</v>
          </cell>
          <cell r="E266" t="str">
            <v>25 mg; 25 mg</v>
          </cell>
          <cell r="F266" t="str">
            <v>TABLET</v>
          </cell>
          <cell r="G266" t="str">
            <v>TAB</v>
          </cell>
          <cell r="H266"/>
          <cell r="I266">
            <v>7.17E-2</v>
          </cell>
          <cell r="J266"/>
          <cell r="K266">
            <v>7.17E-2</v>
          </cell>
          <cell r="L266">
            <v>0</v>
          </cell>
          <cell r="M266">
            <v>20100601</v>
          </cell>
          <cell r="N266">
            <v>0</v>
          </cell>
          <cell r="O266">
            <v>20101201</v>
          </cell>
        </row>
        <row r="267">
          <cell r="A267" t="str">
            <v>54942 0</v>
          </cell>
          <cell r="B267" t="str">
            <v>CAPTOPRIL; HYDROCHLOROTHIAZIDE</v>
          </cell>
          <cell r="C267">
            <v>54942</v>
          </cell>
          <cell r="D267">
            <v>0</v>
          </cell>
          <cell r="E267" t="str">
            <v>50 mg; 15 mg</v>
          </cell>
          <cell r="F267" t="str">
            <v>TABLET</v>
          </cell>
          <cell r="G267" t="str">
            <v>TAB</v>
          </cell>
          <cell r="H267"/>
          <cell r="I267">
            <v>0.1532</v>
          </cell>
          <cell r="J267"/>
          <cell r="K267">
            <v>0.1532</v>
          </cell>
          <cell r="L267">
            <v>0</v>
          </cell>
          <cell r="M267">
            <v>20100601</v>
          </cell>
          <cell r="N267">
            <v>0</v>
          </cell>
          <cell r="O267">
            <v>20101201</v>
          </cell>
        </row>
        <row r="268">
          <cell r="A268" t="str">
            <v>54943 0</v>
          </cell>
          <cell r="B268" t="str">
            <v>CAPTOPRIL; HYDROCHLOROTHIAZIDE</v>
          </cell>
          <cell r="C268">
            <v>54943</v>
          </cell>
          <cell r="D268">
            <v>0</v>
          </cell>
          <cell r="E268" t="str">
            <v>50 mg; 25 mg</v>
          </cell>
          <cell r="F268" t="str">
            <v>TABLET</v>
          </cell>
          <cell r="G268" t="str">
            <v>TAB</v>
          </cell>
          <cell r="H268"/>
          <cell r="I268">
            <v>0.1532</v>
          </cell>
          <cell r="J268"/>
          <cell r="K268">
            <v>0.1532</v>
          </cell>
          <cell r="L268">
            <v>0</v>
          </cell>
          <cell r="M268">
            <v>20100601</v>
          </cell>
          <cell r="N268">
            <v>0</v>
          </cell>
          <cell r="O268">
            <v>20101201</v>
          </cell>
        </row>
        <row r="269">
          <cell r="A269" t="str">
            <v>17460 0</v>
          </cell>
          <cell r="B269" t="str">
            <v>CARBAMAZEPINE</v>
          </cell>
          <cell r="C269">
            <v>17460</v>
          </cell>
          <cell r="D269">
            <v>0</v>
          </cell>
          <cell r="E269" t="str">
            <v>100 mg</v>
          </cell>
          <cell r="F269" t="str">
            <v>TABLET</v>
          </cell>
          <cell r="G269" t="str">
            <v>TAB, CHEW</v>
          </cell>
          <cell r="H269"/>
          <cell r="I269">
            <v>7.6499999999999999E-2</v>
          </cell>
          <cell r="J269"/>
          <cell r="K269">
            <v>7.6499999999999999E-2</v>
          </cell>
          <cell r="L269">
            <v>0</v>
          </cell>
          <cell r="M269">
            <v>20100601</v>
          </cell>
          <cell r="N269">
            <v>0</v>
          </cell>
          <cell r="O269">
            <v>20101201</v>
          </cell>
        </row>
        <row r="270">
          <cell r="A270" t="str">
            <v>47500 0</v>
          </cell>
          <cell r="B270" t="str">
            <v>CARBAMAZEPINE</v>
          </cell>
          <cell r="C270">
            <v>47500</v>
          </cell>
          <cell r="D270">
            <v>0</v>
          </cell>
          <cell r="E270" t="str">
            <v>100 mg/5 ml</v>
          </cell>
          <cell r="F270" t="str">
            <v>MILLILITER</v>
          </cell>
          <cell r="G270" t="str">
            <v>SUSP</v>
          </cell>
          <cell r="H270"/>
          <cell r="I270">
            <v>0.1225</v>
          </cell>
          <cell r="J270">
            <v>0.12720000000000001</v>
          </cell>
          <cell r="K270">
            <v>0.12720000000000001</v>
          </cell>
          <cell r="L270">
            <v>3.8367346938775526E-2</v>
          </cell>
          <cell r="M270">
            <v>20101201</v>
          </cell>
          <cell r="N270">
            <v>0</v>
          </cell>
          <cell r="O270">
            <v>20101201</v>
          </cell>
        </row>
        <row r="271">
          <cell r="A271" t="str">
            <v>17450 0</v>
          </cell>
          <cell r="B271" t="str">
            <v>CARBAMAZEPINE</v>
          </cell>
          <cell r="C271">
            <v>17450</v>
          </cell>
          <cell r="D271">
            <v>0</v>
          </cell>
          <cell r="E271" t="str">
            <v>200 mg</v>
          </cell>
          <cell r="F271" t="str">
            <v>TABLET</v>
          </cell>
          <cell r="G271" t="str">
            <v>TAB</v>
          </cell>
          <cell r="H271"/>
          <cell r="I271">
            <v>5.6300000000000003E-2</v>
          </cell>
          <cell r="J271"/>
          <cell r="K271">
            <v>5.6300000000000003E-2</v>
          </cell>
          <cell r="L271">
            <v>0</v>
          </cell>
          <cell r="M271">
            <v>20100601</v>
          </cell>
          <cell r="N271">
            <v>0</v>
          </cell>
          <cell r="O271">
            <v>20101201</v>
          </cell>
        </row>
        <row r="272">
          <cell r="A272" t="str">
            <v>27821 0</v>
          </cell>
          <cell r="B272" t="str">
            <v>CARBAMAZEPINE</v>
          </cell>
          <cell r="C272">
            <v>27821</v>
          </cell>
          <cell r="D272">
            <v>0</v>
          </cell>
          <cell r="E272" t="str">
            <v>200 mg</v>
          </cell>
          <cell r="F272" t="str">
            <v>TABLET</v>
          </cell>
          <cell r="G272" t="str">
            <v>TAB, SR 12HR</v>
          </cell>
          <cell r="H272"/>
          <cell r="I272">
            <v>0.95850000000000002</v>
          </cell>
          <cell r="J272"/>
          <cell r="K272">
            <v>0.95850000000000002</v>
          </cell>
          <cell r="L272">
            <v>0</v>
          </cell>
          <cell r="M272">
            <v>20100301</v>
          </cell>
          <cell r="N272">
            <v>0</v>
          </cell>
          <cell r="O272">
            <v>20101201</v>
          </cell>
        </row>
        <row r="273">
          <cell r="A273" t="str">
            <v>27822 0</v>
          </cell>
          <cell r="B273" t="str">
            <v>CARBAMAZEPINE</v>
          </cell>
          <cell r="C273">
            <v>27822</v>
          </cell>
          <cell r="D273">
            <v>0</v>
          </cell>
          <cell r="E273" t="str">
            <v>400 mg</v>
          </cell>
          <cell r="F273" t="str">
            <v>TABLET</v>
          </cell>
          <cell r="G273" t="str">
            <v>TAB, SR 12HR</v>
          </cell>
          <cell r="H273"/>
          <cell r="I273">
            <v>1.8543000000000001</v>
          </cell>
          <cell r="J273"/>
          <cell r="K273">
            <v>1.8543000000000001</v>
          </cell>
          <cell r="L273">
            <v>0</v>
          </cell>
          <cell r="M273">
            <v>20100601</v>
          </cell>
          <cell r="N273">
            <v>0</v>
          </cell>
          <cell r="O273">
            <v>20101201</v>
          </cell>
        </row>
        <row r="274">
          <cell r="A274" t="str">
            <v>96191 0</v>
          </cell>
          <cell r="B274" t="str">
            <v>CARBETAPENTANE/EPHEDRINE/PHENYLEPHRINE/CHLORPHENIRAMINE</v>
          </cell>
          <cell r="C274">
            <v>96191</v>
          </cell>
          <cell r="D274">
            <v>0</v>
          </cell>
          <cell r="E274" t="str">
            <v>30-5-5-4 mg/5 ml</v>
          </cell>
          <cell r="F274" t="str">
            <v>MILLILITER</v>
          </cell>
          <cell r="G274" t="str">
            <v>SUSP</v>
          </cell>
          <cell r="H274"/>
          <cell r="I274">
            <v>0.18920000000000001</v>
          </cell>
          <cell r="J274"/>
          <cell r="K274">
            <v>0.18920000000000001</v>
          </cell>
          <cell r="L274">
            <v>0</v>
          </cell>
          <cell r="M274">
            <v>20071210</v>
          </cell>
          <cell r="N274">
            <v>20080411</v>
          </cell>
          <cell r="O274">
            <v>20080610</v>
          </cell>
        </row>
        <row r="275">
          <cell r="A275" t="str">
            <v>62740 0</v>
          </cell>
          <cell r="B275" t="str">
            <v>CARBIDOPA; LEVODOPA</v>
          </cell>
          <cell r="C275">
            <v>62740</v>
          </cell>
          <cell r="D275">
            <v>0</v>
          </cell>
          <cell r="E275" t="str">
            <v>10 mg; 100 mg</v>
          </cell>
          <cell r="F275" t="str">
            <v>TABLET</v>
          </cell>
          <cell r="G275" t="str">
            <v>TAB</v>
          </cell>
          <cell r="H275"/>
          <cell r="I275">
            <v>0.17430000000000001</v>
          </cell>
          <cell r="J275"/>
          <cell r="K275">
            <v>0.17430000000000001</v>
          </cell>
          <cell r="L275">
            <v>0</v>
          </cell>
          <cell r="M275">
            <v>20100301</v>
          </cell>
          <cell r="N275">
            <v>0</v>
          </cell>
          <cell r="O275">
            <v>20101201</v>
          </cell>
        </row>
        <row r="276">
          <cell r="A276" t="str">
            <v>62741 0</v>
          </cell>
          <cell r="B276" t="str">
            <v>CARBIDOPA; LEVODOPA</v>
          </cell>
          <cell r="C276">
            <v>62741</v>
          </cell>
          <cell r="D276">
            <v>0</v>
          </cell>
          <cell r="E276" t="str">
            <v>25 mg; 100 mg</v>
          </cell>
          <cell r="F276" t="str">
            <v>TABLET</v>
          </cell>
          <cell r="G276" t="str">
            <v>TAB</v>
          </cell>
          <cell r="H276"/>
          <cell r="I276">
            <v>0.1598</v>
          </cell>
          <cell r="J276">
            <v>0.15110000000000001</v>
          </cell>
          <cell r="K276">
            <v>0.15110000000000001</v>
          </cell>
          <cell r="L276">
            <v>-5.4443053817271547E-2</v>
          </cell>
          <cell r="M276">
            <v>20101201</v>
          </cell>
          <cell r="N276">
            <v>0</v>
          </cell>
          <cell r="O276">
            <v>20101201</v>
          </cell>
        </row>
        <row r="277">
          <cell r="A277" t="str">
            <v>62742 0</v>
          </cell>
          <cell r="B277" t="str">
            <v>CARBIDOPA; LEVODOPA</v>
          </cell>
          <cell r="C277">
            <v>62742</v>
          </cell>
          <cell r="D277">
            <v>0</v>
          </cell>
          <cell r="E277" t="str">
            <v>25 mg; 250 mg</v>
          </cell>
          <cell r="F277" t="str">
            <v>TABLET</v>
          </cell>
          <cell r="G277" t="str">
            <v>TAB</v>
          </cell>
          <cell r="H277"/>
          <cell r="I277">
            <v>0.2112</v>
          </cell>
          <cell r="J277"/>
          <cell r="K277">
            <v>0.2112</v>
          </cell>
          <cell r="L277">
            <v>0</v>
          </cell>
          <cell r="M277">
            <v>20100601</v>
          </cell>
          <cell r="N277">
            <v>0</v>
          </cell>
          <cell r="O277">
            <v>20101201</v>
          </cell>
        </row>
        <row r="278">
          <cell r="A278" t="str">
            <v>62592 0</v>
          </cell>
          <cell r="B278" t="str">
            <v>CARBIDOPA; LEVODOPA ER</v>
          </cell>
          <cell r="C278">
            <v>62592</v>
          </cell>
          <cell r="D278">
            <v>0</v>
          </cell>
          <cell r="E278" t="str">
            <v>25 mg; 100 mg</v>
          </cell>
          <cell r="F278" t="str">
            <v>TABLET</v>
          </cell>
          <cell r="G278" t="str">
            <v>TAB, ER</v>
          </cell>
          <cell r="H278"/>
          <cell r="I278">
            <v>0.2457</v>
          </cell>
          <cell r="J278">
            <v>0.2324</v>
          </cell>
          <cell r="K278">
            <v>0.2324</v>
          </cell>
          <cell r="L278">
            <v>-5.4131054131054124E-2</v>
          </cell>
          <cell r="M278">
            <v>20101201</v>
          </cell>
          <cell r="N278">
            <v>0</v>
          </cell>
          <cell r="O278">
            <v>20101201</v>
          </cell>
        </row>
        <row r="279">
          <cell r="A279" t="str">
            <v>62591 0</v>
          </cell>
          <cell r="B279" t="str">
            <v>CARBIDOPA; LEVODOPA ER</v>
          </cell>
          <cell r="C279">
            <v>62591</v>
          </cell>
          <cell r="D279">
            <v>0</v>
          </cell>
          <cell r="E279" t="str">
            <v>50 mg; 200 mg</v>
          </cell>
          <cell r="F279" t="str">
            <v>TABLET</v>
          </cell>
          <cell r="G279" t="str">
            <v>TAB, ER</v>
          </cell>
          <cell r="H279"/>
          <cell r="I279">
            <v>0.30499999999999999</v>
          </cell>
          <cell r="J279"/>
          <cell r="K279">
            <v>0.30499999999999999</v>
          </cell>
          <cell r="L279">
            <v>0</v>
          </cell>
          <cell r="M279">
            <v>20090901</v>
          </cell>
          <cell r="N279">
            <v>0</v>
          </cell>
          <cell r="O279">
            <v>20101201</v>
          </cell>
        </row>
        <row r="280">
          <cell r="A280" t="str">
            <v>14949 0</v>
          </cell>
          <cell r="B280" t="str">
            <v>CARBINOXAMINE MALEATE</v>
          </cell>
          <cell r="C280">
            <v>14949</v>
          </cell>
          <cell r="D280">
            <v>0</v>
          </cell>
          <cell r="E280" t="str">
            <v>4 mg/5 ml</v>
          </cell>
          <cell r="F280" t="str">
            <v>MILLILITER</v>
          </cell>
          <cell r="G280" t="str">
            <v>LIQ</v>
          </cell>
          <cell r="H280"/>
          <cell r="I280">
            <v>0.16930000000000001</v>
          </cell>
          <cell r="J280"/>
          <cell r="K280">
            <v>0.16930000000000001</v>
          </cell>
          <cell r="L280">
            <v>0</v>
          </cell>
          <cell r="M280">
            <v>20100901</v>
          </cell>
          <cell r="N280">
            <v>0</v>
          </cell>
          <cell r="O280">
            <v>20101201</v>
          </cell>
        </row>
        <row r="281">
          <cell r="A281" t="str">
            <v>12778 0</v>
          </cell>
          <cell r="B281" t="str">
            <v>CARBINOXAMINE MALEATE; PSEUDOEPHEDRINE; DEXTROMETH HBR</v>
          </cell>
          <cell r="C281">
            <v>12778</v>
          </cell>
          <cell r="D281">
            <v>0</v>
          </cell>
          <cell r="E281" t="str">
            <v>15-60-4/5</v>
          </cell>
          <cell r="F281" t="str">
            <v>SYRUP</v>
          </cell>
          <cell r="G281" t="str">
            <v>SYR</v>
          </cell>
          <cell r="H281"/>
          <cell r="I281">
            <v>0.14899999999999999</v>
          </cell>
          <cell r="J281"/>
          <cell r="K281">
            <v>0.14899999999999999</v>
          </cell>
          <cell r="L281">
            <v>0</v>
          </cell>
          <cell r="M281">
            <v>20040305</v>
          </cell>
          <cell r="N281">
            <v>20041203</v>
          </cell>
          <cell r="O281">
            <v>20041203</v>
          </cell>
        </row>
        <row r="282">
          <cell r="A282" t="str">
            <v>96211 0</v>
          </cell>
          <cell r="B282" t="str">
            <v>CARBINOXAMINE MALEATE; PSEUDOEPHEDRINE; DEXTROMETH HBR</v>
          </cell>
          <cell r="C282">
            <v>96211</v>
          </cell>
          <cell r="D282">
            <v>0</v>
          </cell>
          <cell r="E282" t="str">
            <v>4 mg; 60 mg; 15 mg per 5 ml</v>
          </cell>
          <cell r="F282" t="str">
            <v>MILLILITER</v>
          </cell>
          <cell r="G282" t="str">
            <v>SYR</v>
          </cell>
          <cell r="H282"/>
          <cell r="I282">
            <v>0.105</v>
          </cell>
          <cell r="J282"/>
          <cell r="K282">
            <v>0.105</v>
          </cell>
          <cell r="L282">
            <v>0</v>
          </cell>
          <cell r="M282">
            <v>20020405</v>
          </cell>
          <cell r="N282">
            <v>20020906</v>
          </cell>
          <cell r="O282">
            <v>20040305</v>
          </cell>
        </row>
        <row r="283">
          <cell r="A283" t="str">
            <v>13849 0</v>
          </cell>
          <cell r="B283" t="str">
            <v>CARBINOXAMINE MALEATE; PSEUDOEPHEDRINE; DEXTROMETH HBR</v>
          </cell>
          <cell r="C283">
            <v>13849</v>
          </cell>
          <cell r="D283">
            <v>0</v>
          </cell>
          <cell r="E283" t="str">
            <v>4-15-1</v>
          </cell>
          <cell r="F283" t="str">
            <v>MILLILITER</v>
          </cell>
          <cell r="G283" t="str">
            <v>DROPS</v>
          </cell>
          <cell r="H283"/>
          <cell r="I283">
            <v>0.28399999999999997</v>
          </cell>
          <cell r="J283"/>
          <cell r="K283">
            <v>0.28399999999999997</v>
          </cell>
          <cell r="L283">
            <v>0</v>
          </cell>
          <cell r="M283">
            <v>20050822</v>
          </cell>
          <cell r="N283">
            <v>20051210</v>
          </cell>
          <cell r="O283">
            <v>20051210</v>
          </cell>
        </row>
        <row r="284">
          <cell r="A284" t="str">
            <v>89855 0</v>
          </cell>
          <cell r="B284" t="str">
            <v>CARBINOXAMINE MALEATE; PSEUDOEPHEDRINE; DEXTROMETH HBR</v>
          </cell>
          <cell r="C284">
            <v>89855</v>
          </cell>
          <cell r="D284">
            <v>0</v>
          </cell>
          <cell r="E284" t="str">
            <v>4-15-2</v>
          </cell>
          <cell r="F284" t="str">
            <v>MILLILITER</v>
          </cell>
          <cell r="G284" t="str">
            <v>DROPS</v>
          </cell>
          <cell r="H284"/>
          <cell r="I284">
            <v>0.14899999999999999</v>
          </cell>
          <cell r="J284"/>
          <cell r="K284">
            <v>0.14899999999999999</v>
          </cell>
          <cell r="L284">
            <v>0</v>
          </cell>
          <cell r="M284">
            <v>20040305</v>
          </cell>
          <cell r="N284">
            <v>20041203</v>
          </cell>
          <cell r="O284">
            <v>20041203</v>
          </cell>
        </row>
        <row r="285">
          <cell r="A285" t="str">
            <v>9217 0</v>
          </cell>
          <cell r="B285" t="str">
            <v xml:space="preserve">CARBOPLATIN  </v>
          </cell>
          <cell r="C285">
            <v>9217</v>
          </cell>
          <cell r="D285">
            <v>0</v>
          </cell>
          <cell r="E285" t="str">
            <v>10 mg/ ml</v>
          </cell>
          <cell r="F285" t="str">
            <v>MILLILITER</v>
          </cell>
          <cell r="G285" t="str">
            <v>VIAL</v>
          </cell>
          <cell r="H285"/>
          <cell r="I285">
            <v>1.3331</v>
          </cell>
          <cell r="J285"/>
          <cell r="K285">
            <v>1.3331</v>
          </cell>
          <cell r="L285">
            <v>0</v>
          </cell>
          <cell r="M285">
            <v>20100601</v>
          </cell>
          <cell r="N285">
            <v>0</v>
          </cell>
          <cell r="O285">
            <v>20101201</v>
          </cell>
        </row>
        <row r="286">
          <cell r="A286" t="str">
            <v>38911 0</v>
          </cell>
          <cell r="B286" t="str">
            <v xml:space="preserve">CARBOPLATIN  </v>
          </cell>
          <cell r="C286">
            <v>38911</v>
          </cell>
          <cell r="D286">
            <v>0</v>
          </cell>
          <cell r="E286" t="str">
            <v>150 mg</v>
          </cell>
          <cell r="F286" t="str">
            <v>EACH</v>
          </cell>
          <cell r="G286" t="str">
            <v>VIAL</v>
          </cell>
          <cell r="H286"/>
          <cell r="I286">
            <v>239.7664</v>
          </cell>
          <cell r="J286"/>
          <cell r="K286">
            <v>239.7664</v>
          </cell>
          <cell r="L286">
            <v>0</v>
          </cell>
          <cell r="M286">
            <v>20100901</v>
          </cell>
          <cell r="N286">
            <v>0</v>
          </cell>
          <cell r="O286">
            <v>20101201</v>
          </cell>
        </row>
        <row r="287">
          <cell r="A287" t="str">
            <v>38912 0</v>
          </cell>
          <cell r="B287" t="str">
            <v xml:space="preserve">CARBOPLATIN  </v>
          </cell>
          <cell r="C287">
            <v>38912</v>
          </cell>
          <cell r="D287">
            <v>0</v>
          </cell>
          <cell r="E287" t="str">
            <v>450 mg</v>
          </cell>
          <cell r="F287" t="str">
            <v>EACH</v>
          </cell>
          <cell r="G287" t="str">
            <v>VIAL</v>
          </cell>
          <cell r="H287"/>
          <cell r="I287">
            <v>145.19810000000001</v>
          </cell>
          <cell r="J287"/>
          <cell r="K287">
            <v>145.19810000000001</v>
          </cell>
          <cell r="L287">
            <v>0</v>
          </cell>
          <cell r="M287">
            <v>20091201</v>
          </cell>
          <cell r="N287">
            <v>20100601</v>
          </cell>
          <cell r="O287">
            <v>20100601</v>
          </cell>
        </row>
        <row r="288">
          <cell r="A288" t="str">
            <v>38910 0</v>
          </cell>
          <cell r="B288" t="str">
            <v xml:space="preserve">CARBOPLATIN  </v>
          </cell>
          <cell r="C288">
            <v>38910</v>
          </cell>
          <cell r="D288">
            <v>0</v>
          </cell>
          <cell r="E288" t="str">
            <v>50 mg</v>
          </cell>
          <cell r="F288" t="str">
            <v>EACH</v>
          </cell>
          <cell r="G288" t="str">
            <v>VIAL</v>
          </cell>
          <cell r="H288"/>
          <cell r="I288">
            <v>66.66</v>
          </cell>
          <cell r="J288"/>
          <cell r="K288">
            <v>66.66</v>
          </cell>
          <cell r="L288">
            <v>0</v>
          </cell>
          <cell r="M288">
            <v>20090901</v>
          </cell>
          <cell r="N288">
            <v>20100601</v>
          </cell>
          <cell r="O288">
            <v>20100601</v>
          </cell>
        </row>
        <row r="289">
          <cell r="A289" t="str">
            <v>17759 0</v>
          </cell>
          <cell r="B289" t="str">
            <v>CAR-B-PEN TA/PHENYLEPHRINE/PYR</v>
          </cell>
          <cell r="C289">
            <v>17759</v>
          </cell>
          <cell r="D289">
            <v>0</v>
          </cell>
          <cell r="E289" t="str">
            <v>30 mg; 5 mg; 30 mg/5 ml</v>
          </cell>
          <cell r="F289" t="str">
            <v>MILLILITER</v>
          </cell>
          <cell r="G289" t="str">
            <v>SUSP</v>
          </cell>
          <cell r="H289"/>
          <cell r="I289">
            <v>0.2387</v>
          </cell>
          <cell r="J289"/>
          <cell r="K289">
            <v>0.2387</v>
          </cell>
          <cell r="L289">
            <v>0</v>
          </cell>
          <cell r="M289">
            <v>20070610</v>
          </cell>
          <cell r="N289">
            <v>20071012</v>
          </cell>
          <cell r="O289">
            <v>20071012</v>
          </cell>
        </row>
        <row r="290">
          <cell r="A290" t="str">
            <v>17912 0</v>
          </cell>
          <cell r="B290" t="str">
            <v>CARISOPRODOL</v>
          </cell>
          <cell r="C290">
            <v>17912</v>
          </cell>
          <cell r="D290">
            <v>0</v>
          </cell>
          <cell r="E290" t="str">
            <v>350 mg</v>
          </cell>
          <cell r="F290" t="str">
            <v>TABLET</v>
          </cell>
          <cell r="G290" t="str">
            <v>TAB</v>
          </cell>
          <cell r="H290"/>
          <cell r="I290">
            <v>4.58E-2</v>
          </cell>
          <cell r="J290"/>
          <cell r="K290">
            <v>4.58E-2</v>
          </cell>
          <cell r="L290">
            <v>0</v>
          </cell>
          <cell r="M290">
            <v>20100601</v>
          </cell>
          <cell r="N290">
            <v>0</v>
          </cell>
          <cell r="O290">
            <v>20101201</v>
          </cell>
        </row>
        <row r="291">
          <cell r="A291" t="str">
            <v>94380 0</v>
          </cell>
          <cell r="B291" t="str">
            <v>CARISOPRODOL/ASA COMPOUND</v>
          </cell>
          <cell r="C291">
            <v>94380</v>
          </cell>
          <cell r="D291">
            <v>0</v>
          </cell>
          <cell r="E291" t="str">
            <v>200 mg; 325 mg</v>
          </cell>
          <cell r="F291" t="str">
            <v>TABLET</v>
          </cell>
          <cell r="G291" t="str">
            <v>TAB</v>
          </cell>
          <cell r="H291"/>
          <cell r="I291">
            <v>0.43340000000000001</v>
          </cell>
          <cell r="J291"/>
          <cell r="K291">
            <v>0.43340000000000001</v>
          </cell>
          <cell r="L291">
            <v>0</v>
          </cell>
          <cell r="M291">
            <v>20090310</v>
          </cell>
          <cell r="N291">
            <v>20100301</v>
          </cell>
          <cell r="O291">
            <v>20100301</v>
          </cell>
        </row>
        <row r="292">
          <cell r="A292" t="str">
            <v>32261 0</v>
          </cell>
          <cell r="B292" t="str">
            <v>CARTEOLOL HCL</v>
          </cell>
          <cell r="C292">
            <v>32261</v>
          </cell>
          <cell r="D292">
            <v>0</v>
          </cell>
          <cell r="E292">
            <v>0.01</v>
          </cell>
          <cell r="F292" t="str">
            <v>MILLILITER</v>
          </cell>
          <cell r="G292" t="str">
            <v>SOLN</v>
          </cell>
          <cell r="H292"/>
          <cell r="I292">
            <v>1.548</v>
          </cell>
          <cell r="J292"/>
          <cell r="K292">
            <v>1.548</v>
          </cell>
          <cell r="L292">
            <v>0</v>
          </cell>
          <cell r="M292">
            <v>20100901</v>
          </cell>
          <cell r="N292">
            <v>0</v>
          </cell>
          <cell r="O292">
            <v>20101201</v>
          </cell>
        </row>
        <row r="293">
          <cell r="A293" t="str">
            <v>1552 0</v>
          </cell>
          <cell r="B293" t="str">
            <v>CARVEDILOL</v>
          </cell>
          <cell r="C293">
            <v>1552</v>
          </cell>
          <cell r="D293">
            <v>0</v>
          </cell>
          <cell r="E293" t="str">
            <v>12.5 mg</v>
          </cell>
          <cell r="F293" t="str">
            <v>TABLET</v>
          </cell>
          <cell r="G293" t="str">
            <v>TAB</v>
          </cell>
          <cell r="H293"/>
          <cell r="I293">
            <v>4.8300000000000003E-2</v>
          </cell>
          <cell r="J293">
            <v>5.7299999999999997E-2</v>
          </cell>
          <cell r="K293">
            <v>5.7299999999999997E-2</v>
          </cell>
          <cell r="L293">
            <v>0.18633540372670798</v>
          </cell>
          <cell r="M293">
            <v>20101201</v>
          </cell>
          <cell r="N293">
            <v>0</v>
          </cell>
          <cell r="O293">
            <v>20101201</v>
          </cell>
        </row>
        <row r="294">
          <cell r="A294" t="str">
            <v>1551 0</v>
          </cell>
          <cell r="B294" t="str">
            <v>CARVEDILOL</v>
          </cell>
          <cell r="C294">
            <v>1551</v>
          </cell>
          <cell r="D294">
            <v>0</v>
          </cell>
          <cell r="E294" t="str">
            <v>25 mg</v>
          </cell>
          <cell r="F294" t="str">
            <v>TABLET</v>
          </cell>
          <cell r="G294" t="str">
            <v>TAB</v>
          </cell>
          <cell r="H294"/>
          <cell r="I294">
            <v>4.8300000000000003E-2</v>
          </cell>
          <cell r="J294"/>
          <cell r="K294">
            <v>4.8300000000000003E-2</v>
          </cell>
          <cell r="L294">
            <v>0</v>
          </cell>
          <cell r="M294">
            <v>20100601</v>
          </cell>
          <cell r="N294">
            <v>0</v>
          </cell>
          <cell r="O294">
            <v>20101201</v>
          </cell>
        </row>
        <row r="295">
          <cell r="A295" t="str">
            <v>1553 0</v>
          </cell>
          <cell r="B295" t="str">
            <v>CARVEDILOL</v>
          </cell>
          <cell r="C295">
            <v>1553</v>
          </cell>
          <cell r="D295">
            <v>0</v>
          </cell>
          <cell r="E295" t="str">
            <v>3.125 mg</v>
          </cell>
          <cell r="F295" t="str">
            <v>TABLET</v>
          </cell>
          <cell r="G295" t="str">
            <v>TAB</v>
          </cell>
          <cell r="H295"/>
          <cell r="I295">
            <v>4.3499999999999997E-2</v>
          </cell>
          <cell r="J295"/>
          <cell r="K295">
            <v>4.3499999999999997E-2</v>
          </cell>
          <cell r="L295">
            <v>0</v>
          </cell>
          <cell r="M295">
            <v>20100601</v>
          </cell>
          <cell r="N295">
            <v>0</v>
          </cell>
          <cell r="O295">
            <v>20101201</v>
          </cell>
        </row>
        <row r="296">
          <cell r="A296" t="str">
            <v>1554 0</v>
          </cell>
          <cell r="B296" t="str">
            <v>CARVEDILOL</v>
          </cell>
          <cell r="C296">
            <v>1554</v>
          </cell>
          <cell r="D296">
            <v>0</v>
          </cell>
          <cell r="E296" t="str">
            <v>6.25 mg</v>
          </cell>
          <cell r="F296" t="str">
            <v>TABLET</v>
          </cell>
          <cell r="G296" t="str">
            <v>TAB</v>
          </cell>
          <cell r="H296"/>
          <cell r="I296">
            <v>4.7899999999999998E-2</v>
          </cell>
          <cell r="J296"/>
          <cell r="K296">
            <v>4.7899999999999998E-2</v>
          </cell>
          <cell r="L296">
            <v>0</v>
          </cell>
          <cell r="M296">
            <v>20100601</v>
          </cell>
          <cell r="N296">
            <v>0</v>
          </cell>
          <cell r="O296">
            <v>20101201</v>
          </cell>
        </row>
        <row r="297">
          <cell r="A297" t="str">
            <v>66165 0</v>
          </cell>
          <cell r="B297" t="str">
            <v>CASANTHRANOL/DOCUSATE SODIUM</v>
          </cell>
          <cell r="C297">
            <v>66165</v>
          </cell>
          <cell r="D297">
            <v>0</v>
          </cell>
          <cell r="E297" t="str">
            <v>30 mg; 100 mg</v>
          </cell>
          <cell r="F297" t="str">
            <v>CAPSULE</v>
          </cell>
          <cell r="G297" t="str">
            <v>CAP</v>
          </cell>
          <cell r="H297"/>
          <cell r="I297">
            <v>2.7799999999999998E-2</v>
          </cell>
          <cell r="J297"/>
          <cell r="K297">
            <v>2.7799999999999998E-2</v>
          </cell>
          <cell r="L297">
            <v>0</v>
          </cell>
          <cell r="M297">
            <v>20060310</v>
          </cell>
          <cell r="N297">
            <v>20060910</v>
          </cell>
          <cell r="O297">
            <v>20060910</v>
          </cell>
        </row>
        <row r="298">
          <cell r="A298" t="str">
            <v>40030 0</v>
          </cell>
          <cell r="B298" t="str">
            <v>CEFACLOR</v>
          </cell>
          <cell r="C298">
            <v>40030</v>
          </cell>
          <cell r="D298">
            <v>0</v>
          </cell>
          <cell r="E298" t="str">
            <v>125 mg/5 ml</v>
          </cell>
          <cell r="F298" t="str">
            <v>MILLILITER</v>
          </cell>
          <cell r="G298" t="str">
            <v>PWDR for ORAL SUSP</v>
          </cell>
          <cell r="H298"/>
          <cell r="I298">
            <v>6.59E-2</v>
          </cell>
          <cell r="J298"/>
          <cell r="K298">
            <v>6.59E-2</v>
          </cell>
          <cell r="L298">
            <v>0</v>
          </cell>
          <cell r="M298">
            <v>20070910</v>
          </cell>
          <cell r="N298">
            <v>20080310</v>
          </cell>
          <cell r="O298">
            <v>20080310</v>
          </cell>
        </row>
        <row r="299">
          <cell r="A299" t="str">
            <v>40032 0</v>
          </cell>
          <cell r="B299" t="str">
            <v>CEFACLOR</v>
          </cell>
          <cell r="C299">
            <v>40032</v>
          </cell>
          <cell r="D299">
            <v>0</v>
          </cell>
          <cell r="E299" t="str">
            <v>187 mg/5 ml</v>
          </cell>
          <cell r="F299" t="str">
            <v>MILLILITER</v>
          </cell>
          <cell r="G299" t="str">
            <v>PWDR for ORAL SUSP</v>
          </cell>
          <cell r="H299"/>
          <cell r="I299">
            <v>0.1123</v>
          </cell>
          <cell r="J299"/>
          <cell r="K299">
            <v>0.1123</v>
          </cell>
          <cell r="L299">
            <v>0</v>
          </cell>
          <cell r="M299">
            <v>20070310</v>
          </cell>
          <cell r="N299">
            <v>20080310</v>
          </cell>
          <cell r="O299">
            <v>20080310</v>
          </cell>
        </row>
        <row r="300">
          <cell r="A300" t="str">
            <v>40020 0</v>
          </cell>
          <cell r="B300" t="str">
            <v>CEFACLOR</v>
          </cell>
          <cell r="C300">
            <v>40020</v>
          </cell>
          <cell r="D300">
            <v>0</v>
          </cell>
          <cell r="E300" t="str">
            <v>250 mg</v>
          </cell>
          <cell r="F300" t="str">
            <v>CAPSULE</v>
          </cell>
          <cell r="G300" t="str">
            <v>CAP</v>
          </cell>
          <cell r="H300"/>
          <cell r="I300">
            <v>0.36020000000000002</v>
          </cell>
          <cell r="J300"/>
          <cell r="K300">
            <v>0.36020000000000002</v>
          </cell>
          <cell r="L300">
            <v>0</v>
          </cell>
          <cell r="M300">
            <v>20070910</v>
          </cell>
          <cell r="N300">
            <v>20080310</v>
          </cell>
          <cell r="O300">
            <v>20080310</v>
          </cell>
        </row>
        <row r="301">
          <cell r="A301" t="str">
            <v>40031 0</v>
          </cell>
          <cell r="B301" t="str">
            <v>CEFACLOR</v>
          </cell>
          <cell r="C301">
            <v>40031</v>
          </cell>
          <cell r="D301">
            <v>0</v>
          </cell>
          <cell r="E301" t="str">
            <v>250 mg/5 ml</v>
          </cell>
          <cell r="F301" t="str">
            <v>MILLILITER</v>
          </cell>
          <cell r="G301" t="str">
            <v>PWDR for ORAL SUSP</v>
          </cell>
          <cell r="H301"/>
          <cell r="I301">
            <v>0.1812</v>
          </cell>
          <cell r="J301"/>
          <cell r="K301">
            <v>0.1812</v>
          </cell>
          <cell r="L301">
            <v>0</v>
          </cell>
          <cell r="M301">
            <v>20060610</v>
          </cell>
          <cell r="N301">
            <v>20061210</v>
          </cell>
          <cell r="O301">
            <v>20080310</v>
          </cell>
        </row>
        <row r="302">
          <cell r="A302" t="str">
            <v>40033 0</v>
          </cell>
          <cell r="B302" t="str">
            <v>CEFACLOR</v>
          </cell>
          <cell r="C302">
            <v>40033</v>
          </cell>
          <cell r="D302">
            <v>0</v>
          </cell>
          <cell r="E302" t="str">
            <v>375 mg/5 ml</v>
          </cell>
          <cell r="F302" t="str">
            <v>MILLILITER</v>
          </cell>
          <cell r="G302" t="str">
            <v>PWDR for ORAL SUSP</v>
          </cell>
          <cell r="H302"/>
          <cell r="I302">
            <v>0.27179999999999999</v>
          </cell>
          <cell r="J302"/>
          <cell r="K302">
            <v>0.27179999999999999</v>
          </cell>
          <cell r="L302">
            <v>0</v>
          </cell>
          <cell r="M302">
            <v>20060610</v>
          </cell>
          <cell r="N302">
            <v>20061210</v>
          </cell>
          <cell r="O302">
            <v>20080310</v>
          </cell>
        </row>
        <row r="303">
          <cell r="A303" t="str">
            <v>40021 0</v>
          </cell>
          <cell r="B303" t="str">
            <v>CEFACLOR</v>
          </cell>
          <cell r="C303">
            <v>40021</v>
          </cell>
          <cell r="D303">
            <v>0</v>
          </cell>
          <cell r="E303" t="str">
            <v>500 mg</v>
          </cell>
          <cell r="F303" t="str">
            <v>CAPSULE</v>
          </cell>
          <cell r="G303" t="str">
            <v>CAP</v>
          </cell>
          <cell r="H303"/>
          <cell r="I303">
            <v>0.64670000000000005</v>
          </cell>
          <cell r="J303"/>
          <cell r="K303">
            <v>0.64670000000000005</v>
          </cell>
          <cell r="L303">
            <v>0</v>
          </cell>
          <cell r="M303">
            <v>20070910</v>
          </cell>
          <cell r="N303">
            <v>20080310</v>
          </cell>
          <cell r="O303">
            <v>20080310</v>
          </cell>
        </row>
        <row r="304">
          <cell r="A304" t="str">
            <v>12171 0</v>
          </cell>
          <cell r="B304" t="str">
            <v>CEFACLOR</v>
          </cell>
          <cell r="C304">
            <v>12171</v>
          </cell>
          <cell r="D304">
            <v>0</v>
          </cell>
          <cell r="E304" t="str">
            <v>500 mg</v>
          </cell>
          <cell r="F304" t="str">
            <v>TABLET</v>
          </cell>
          <cell r="G304" t="str">
            <v>TAB, ER</v>
          </cell>
          <cell r="H304"/>
          <cell r="I304">
            <v>3.9767000000000001</v>
          </cell>
          <cell r="J304"/>
          <cell r="K304">
            <v>3.9767000000000001</v>
          </cell>
          <cell r="L304">
            <v>0</v>
          </cell>
          <cell r="M304">
            <v>20031205</v>
          </cell>
          <cell r="N304">
            <v>20050331</v>
          </cell>
          <cell r="O304">
            <v>20051206</v>
          </cell>
        </row>
        <row r="305">
          <cell r="A305" t="str">
            <v>45345 0</v>
          </cell>
          <cell r="B305" t="str">
            <v>CEFADROXIL</v>
          </cell>
          <cell r="C305">
            <v>45345</v>
          </cell>
          <cell r="D305">
            <v>0</v>
          </cell>
          <cell r="E305" t="str">
            <v>1 gm</v>
          </cell>
          <cell r="F305" t="str">
            <v>TABLET</v>
          </cell>
          <cell r="G305" t="str">
            <v>TAB</v>
          </cell>
          <cell r="H305"/>
          <cell r="I305">
            <v>5.6117999999999997</v>
          </cell>
          <cell r="J305"/>
          <cell r="K305">
            <v>5.6117999999999997</v>
          </cell>
          <cell r="L305">
            <v>0</v>
          </cell>
          <cell r="M305">
            <v>20030905</v>
          </cell>
          <cell r="N305">
            <v>20040305</v>
          </cell>
          <cell r="O305">
            <v>20050902</v>
          </cell>
        </row>
        <row r="306">
          <cell r="A306" t="str">
            <v>45341 0</v>
          </cell>
          <cell r="B306" t="str">
            <v>CEFADROXIL</v>
          </cell>
          <cell r="C306">
            <v>45341</v>
          </cell>
          <cell r="D306">
            <v>0</v>
          </cell>
          <cell r="E306" t="str">
            <v>500 mg</v>
          </cell>
          <cell r="F306" t="str">
            <v>CAPSULE</v>
          </cell>
          <cell r="G306" t="str">
            <v>CAP</v>
          </cell>
          <cell r="H306"/>
          <cell r="I306">
            <v>0.45269999999999999</v>
          </cell>
          <cell r="J306">
            <v>0.4335</v>
          </cell>
          <cell r="K306">
            <v>0.4335</v>
          </cell>
          <cell r="L306">
            <v>-4.2412193505632856E-2</v>
          </cell>
          <cell r="M306">
            <v>20101201</v>
          </cell>
          <cell r="N306">
            <v>0</v>
          </cell>
          <cell r="O306">
            <v>20101201</v>
          </cell>
        </row>
        <row r="307">
          <cell r="A307" t="str">
            <v>45343 0</v>
          </cell>
          <cell r="B307" t="str">
            <v>CEFADROXIL HYDRATE</v>
          </cell>
          <cell r="C307">
            <v>45343</v>
          </cell>
          <cell r="D307">
            <v>0</v>
          </cell>
          <cell r="E307" t="str">
            <v xml:space="preserve">250 mg/5 ml </v>
          </cell>
          <cell r="F307" t="str">
            <v>MILLILITER</v>
          </cell>
          <cell r="G307" t="str">
            <v>SUSP</v>
          </cell>
          <cell r="H307"/>
          <cell r="I307">
            <v>0.59750000000000003</v>
          </cell>
          <cell r="J307"/>
          <cell r="K307">
            <v>0.59750000000000003</v>
          </cell>
          <cell r="L307">
            <v>0</v>
          </cell>
          <cell r="M307">
            <v>20100901</v>
          </cell>
          <cell r="N307">
            <v>0</v>
          </cell>
          <cell r="O307">
            <v>20101201</v>
          </cell>
        </row>
        <row r="308">
          <cell r="A308" t="str">
            <v>45344 0</v>
          </cell>
          <cell r="B308" t="str">
            <v>CEFADROXIL HYDRATE</v>
          </cell>
          <cell r="C308">
            <v>45344</v>
          </cell>
          <cell r="D308">
            <v>0</v>
          </cell>
          <cell r="E308" t="str">
            <v xml:space="preserve">500 mg/5 ml </v>
          </cell>
          <cell r="F308" t="str">
            <v>MILLILITER</v>
          </cell>
          <cell r="G308" t="str">
            <v>SUSP</v>
          </cell>
          <cell r="H308"/>
          <cell r="I308">
            <v>0.92059999999999997</v>
          </cell>
          <cell r="J308"/>
          <cell r="K308">
            <v>0.92059999999999997</v>
          </cell>
          <cell r="L308">
            <v>0</v>
          </cell>
          <cell r="M308">
            <v>20100901</v>
          </cell>
          <cell r="N308">
            <v>0</v>
          </cell>
          <cell r="O308">
            <v>20101201</v>
          </cell>
        </row>
        <row r="309">
          <cell r="A309" t="str">
            <v>39903 0</v>
          </cell>
          <cell r="B309" t="str">
            <v>CEFAZOLIN SODIUM</v>
          </cell>
          <cell r="C309">
            <v>39903</v>
          </cell>
          <cell r="D309">
            <v>0</v>
          </cell>
          <cell r="E309" t="str">
            <v>1 gm</v>
          </cell>
          <cell r="F309" t="str">
            <v>EACH</v>
          </cell>
          <cell r="G309" t="str">
            <v>VIAL</v>
          </cell>
          <cell r="H309"/>
          <cell r="I309">
            <v>1.1012999999999999</v>
          </cell>
          <cell r="J309">
            <v>0.98970000000000002</v>
          </cell>
          <cell r="K309">
            <v>0.98970000000000002</v>
          </cell>
          <cell r="L309">
            <v>-0.10133478616180869</v>
          </cell>
          <cell r="M309">
            <v>20101201</v>
          </cell>
          <cell r="N309">
            <v>0</v>
          </cell>
          <cell r="O309">
            <v>20101201</v>
          </cell>
        </row>
        <row r="310">
          <cell r="A310" t="str">
            <v>39904 0</v>
          </cell>
          <cell r="B310" t="str">
            <v>CEFAZOLIN SODIUM</v>
          </cell>
          <cell r="C310">
            <v>39904</v>
          </cell>
          <cell r="D310">
            <v>0</v>
          </cell>
          <cell r="E310" t="str">
            <v>10 gm</v>
          </cell>
          <cell r="F310" t="str">
            <v>EACH</v>
          </cell>
          <cell r="G310" t="str">
            <v>VIAL</v>
          </cell>
          <cell r="H310"/>
          <cell r="I310">
            <v>9.0749999999999993</v>
          </cell>
          <cell r="J310"/>
          <cell r="K310">
            <v>9.0749999999999993</v>
          </cell>
          <cell r="L310">
            <v>0</v>
          </cell>
          <cell r="M310">
            <v>20100601</v>
          </cell>
          <cell r="N310">
            <v>0</v>
          </cell>
          <cell r="O310">
            <v>20101201</v>
          </cell>
        </row>
        <row r="311">
          <cell r="A311" t="str">
            <v>32232 0</v>
          </cell>
          <cell r="B311" t="str">
            <v>CEFDINIR</v>
          </cell>
          <cell r="C311">
            <v>32232</v>
          </cell>
          <cell r="D311">
            <v>0</v>
          </cell>
          <cell r="E311" t="str">
            <v>125 mg/5 ml</v>
          </cell>
          <cell r="F311" t="str">
            <v>MILLILITER</v>
          </cell>
          <cell r="G311" t="str">
            <v>SUSP</v>
          </cell>
          <cell r="H311"/>
          <cell r="I311">
            <v>0.43769999999999998</v>
          </cell>
          <cell r="J311"/>
          <cell r="K311">
            <v>0.43769999999999998</v>
          </cell>
          <cell r="L311">
            <v>0</v>
          </cell>
          <cell r="M311">
            <v>20100601</v>
          </cell>
          <cell r="N311">
            <v>0</v>
          </cell>
          <cell r="O311">
            <v>20101201</v>
          </cell>
        </row>
        <row r="312">
          <cell r="A312" t="str">
            <v>23308 0</v>
          </cell>
          <cell r="B312" t="str">
            <v>CEFDINIR</v>
          </cell>
          <cell r="C312">
            <v>23308</v>
          </cell>
          <cell r="D312">
            <v>0</v>
          </cell>
          <cell r="E312" t="str">
            <v>250 mg/5 ml</v>
          </cell>
          <cell r="F312" t="str">
            <v>MILLILITER</v>
          </cell>
          <cell r="G312" t="str">
            <v>SUSP</v>
          </cell>
          <cell r="H312"/>
          <cell r="I312">
            <v>0.81899999999999995</v>
          </cell>
          <cell r="J312"/>
          <cell r="K312">
            <v>0.81899999999999995</v>
          </cell>
          <cell r="L312">
            <v>0</v>
          </cell>
          <cell r="M312">
            <v>20100301</v>
          </cell>
          <cell r="N312">
            <v>0</v>
          </cell>
          <cell r="O312">
            <v>20101201</v>
          </cell>
        </row>
        <row r="313">
          <cell r="A313" t="str">
            <v>32231 0</v>
          </cell>
          <cell r="B313" t="str">
            <v>CEFDINIR</v>
          </cell>
          <cell r="C313">
            <v>32231</v>
          </cell>
          <cell r="D313">
            <v>0</v>
          </cell>
          <cell r="E313" t="str">
            <v>300 mg</v>
          </cell>
          <cell r="F313" t="str">
            <v>CAPSULE</v>
          </cell>
          <cell r="G313" t="str">
            <v>CAP</v>
          </cell>
          <cell r="H313"/>
          <cell r="I313">
            <v>2.3548</v>
          </cell>
          <cell r="J313"/>
          <cell r="K313">
            <v>2.3548</v>
          </cell>
          <cell r="L313">
            <v>0</v>
          </cell>
          <cell r="M313">
            <v>20100601</v>
          </cell>
          <cell r="N313">
            <v>0</v>
          </cell>
          <cell r="O313">
            <v>20101201</v>
          </cell>
        </row>
        <row r="314">
          <cell r="A314" t="str">
            <v>49123 0</v>
          </cell>
          <cell r="B314" t="str">
            <v>CEFEPIME HCL</v>
          </cell>
          <cell r="C314">
            <v>49123</v>
          </cell>
          <cell r="D314">
            <v>0</v>
          </cell>
          <cell r="E314" t="str">
            <v>2 gm</v>
          </cell>
          <cell r="F314" t="str">
            <v>MILLILITER</v>
          </cell>
          <cell r="G314" t="str">
            <v>VIAL</v>
          </cell>
          <cell r="H314"/>
          <cell r="I314">
            <v>18.598800000000001</v>
          </cell>
          <cell r="J314"/>
          <cell r="K314">
            <v>18.598800000000001</v>
          </cell>
          <cell r="L314">
            <v>0</v>
          </cell>
          <cell r="M314">
            <v>20100901</v>
          </cell>
          <cell r="N314">
            <v>0</v>
          </cell>
          <cell r="O314">
            <v>20101201</v>
          </cell>
        </row>
        <row r="315">
          <cell r="A315" t="str">
            <v>48821 0</v>
          </cell>
          <cell r="B315" t="str">
            <v>CEFPODOXIME</v>
          </cell>
          <cell r="C315">
            <v>48821</v>
          </cell>
          <cell r="D315">
            <v>0</v>
          </cell>
          <cell r="E315" t="str">
            <v>100 mg</v>
          </cell>
          <cell r="F315" t="str">
            <v>TABLET</v>
          </cell>
          <cell r="G315" t="str">
            <v>TAB</v>
          </cell>
          <cell r="H315"/>
          <cell r="I315">
            <v>3.7027999999999999</v>
          </cell>
          <cell r="J315"/>
          <cell r="K315">
            <v>3.7027999999999999</v>
          </cell>
          <cell r="L315">
            <v>0</v>
          </cell>
          <cell r="M315">
            <v>20100301</v>
          </cell>
          <cell r="N315">
            <v>0</v>
          </cell>
          <cell r="O315">
            <v>20101201</v>
          </cell>
        </row>
        <row r="316">
          <cell r="A316" t="str">
            <v>48822 0</v>
          </cell>
          <cell r="B316" t="str">
            <v>CEFPODOXIME</v>
          </cell>
          <cell r="C316">
            <v>48822</v>
          </cell>
          <cell r="D316">
            <v>0</v>
          </cell>
          <cell r="E316" t="str">
            <v>200 mg</v>
          </cell>
          <cell r="F316" t="str">
            <v>TABLET</v>
          </cell>
          <cell r="G316" t="str">
            <v>TAB</v>
          </cell>
          <cell r="H316"/>
          <cell r="I316">
            <v>4.9050000000000002</v>
          </cell>
          <cell r="J316"/>
          <cell r="K316">
            <v>4.9050000000000002</v>
          </cell>
          <cell r="L316">
            <v>0</v>
          </cell>
          <cell r="M316">
            <v>20100601</v>
          </cell>
          <cell r="N316">
            <v>0</v>
          </cell>
          <cell r="O316">
            <v>20101201</v>
          </cell>
        </row>
        <row r="317">
          <cell r="A317" t="str">
            <v>49302 0</v>
          </cell>
          <cell r="B317" t="str">
            <v>CEFPODOXIME PROXETIL</v>
          </cell>
          <cell r="C317">
            <v>49302</v>
          </cell>
          <cell r="D317">
            <v>0</v>
          </cell>
          <cell r="E317" t="str">
            <v xml:space="preserve">100 mg/5 ml </v>
          </cell>
          <cell r="F317" t="str">
            <v>MILLILITER</v>
          </cell>
          <cell r="G317" t="str">
            <v>SUSP</v>
          </cell>
          <cell r="H317"/>
          <cell r="I317">
            <v>1.0799000000000001</v>
          </cell>
          <cell r="J317"/>
          <cell r="K317">
            <v>1.0799000000000001</v>
          </cell>
          <cell r="L317">
            <v>0</v>
          </cell>
          <cell r="M317">
            <v>20100301</v>
          </cell>
          <cell r="N317">
            <v>0</v>
          </cell>
          <cell r="O317">
            <v>20101201</v>
          </cell>
        </row>
        <row r="318">
          <cell r="A318" t="str">
            <v>29291 0</v>
          </cell>
          <cell r="B318" t="str">
            <v>CEFPROZIL</v>
          </cell>
          <cell r="C318">
            <v>29291</v>
          </cell>
          <cell r="D318">
            <v>0</v>
          </cell>
          <cell r="E318" t="str">
            <v>125 mg/5 ml</v>
          </cell>
          <cell r="F318" t="str">
            <v>MILLILITER</v>
          </cell>
          <cell r="G318" t="str">
            <v>SUSP</v>
          </cell>
          <cell r="H318"/>
          <cell r="I318">
            <v>0.21590000000000001</v>
          </cell>
          <cell r="J318">
            <v>0.25619999999999998</v>
          </cell>
          <cell r="K318">
            <v>0.25619999999999998</v>
          </cell>
          <cell r="L318">
            <v>0.18666049096804072</v>
          </cell>
          <cell r="M318">
            <v>20101201</v>
          </cell>
          <cell r="N318">
            <v>0</v>
          </cell>
          <cell r="O318">
            <v>20101201</v>
          </cell>
        </row>
        <row r="319">
          <cell r="A319" t="str">
            <v>29271 0</v>
          </cell>
          <cell r="B319" t="str">
            <v>CEFPROZIL</v>
          </cell>
          <cell r="C319">
            <v>29271</v>
          </cell>
          <cell r="D319">
            <v>0</v>
          </cell>
          <cell r="E319" t="str">
            <v>250 mg</v>
          </cell>
          <cell r="F319" t="str">
            <v>TABLET</v>
          </cell>
          <cell r="G319" t="str">
            <v>TAB</v>
          </cell>
          <cell r="H319"/>
          <cell r="I319">
            <v>1.1616</v>
          </cell>
          <cell r="J319"/>
          <cell r="K319">
            <v>1.1616</v>
          </cell>
          <cell r="L319">
            <v>0</v>
          </cell>
          <cell r="M319">
            <v>20100901</v>
          </cell>
          <cell r="N319">
            <v>0</v>
          </cell>
          <cell r="O319">
            <v>20101201</v>
          </cell>
        </row>
        <row r="320">
          <cell r="A320" t="str">
            <v>29292 0</v>
          </cell>
          <cell r="B320" t="str">
            <v>CEFPROZIL</v>
          </cell>
          <cell r="C320">
            <v>29292</v>
          </cell>
          <cell r="D320">
            <v>0</v>
          </cell>
          <cell r="E320" t="str">
            <v>250 mg/5 ml</v>
          </cell>
          <cell r="F320" t="str">
            <v>MILLILITER</v>
          </cell>
          <cell r="G320" t="str">
            <v>SUSP</v>
          </cell>
          <cell r="H320"/>
          <cell r="I320">
            <v>0.33889999999999998</v>
          </cell>
          <cell r="J320">
            <v>0.3755</v>
          </cell>
          <cell r="K320">
            <v>0.3755</v>
          </cell>
          <cell r="L320">
            <v>0.10799645913248757</v>
          </cell>
          <cell r="M320">
            <v>20101201</v>
          </cell>
          <cell r="N320">
            <v>0</v>
          </cell>
          <cell r="O320">
            <v>20101201</v>
          </cell>
        </row>
        <row r="321">
          <cell r="A321" t="str">
            <v>29272 0</v>
          </cell>
          <cell r="B321" t="str">
            <v>CEFPROZIL</v>
          </cell>
          <cell r="C321">
            <v>29272</v>
          </cell>
          <cell r="D321">
            <v>0</v>
          </cell>
          <cell r="E321" t="str">
            <v>500 mg</v>
          </cell>
          <cell r="F321" t="str">
            <v>TABLET</v>
          </cell>
          <cell r="G321" t="str">
            <v>TAB</v>
          </cell>
          <cell r="H321"/>
          <cell r="I321">
            <v>2.1278000000000001</v>
          </cell>
          <cell r="J321"/>
          <cell r="K321">
            <v>2.1278000000000001</v>
          </cell>
          <cell r="L321">
            <v>0</v>
          </cell>
          <cell r="M321">
            <v>20100901</v>
          </cell>
          <cell r="N321">
            <v>0</v>
          </cell>
          <cell r="O321">
            <v>20101201</v>
          </cell>
        </row>
        <row r="322">
          <cell r="A322" t="str">
            <v>32351 0</v>
          </cell>
          <cell r="B322" t="str">
            <v>CEFTAZIDIME PENTAHYDRATE</v>
          </cell>
          <cell r="C322">
            <v>32351</v>
          </cell>
          <cell r="D322">
            <v>0</v>
          </cell>
          <cell r="E322" t="str">
            <v>1 gm</v>
          </cell>
          <cell r="F322" t="str">
            <v>EACH</v>
          </cell>
          <cell r="G322" t="str">
            <v>VIAL</v>
          </cell>
          <cell r="H322"/>
          <cell r="I322">
            <v>5.3110999999999997</v>
          </cell>
          <cell r="J322">
            <v>5.1317000000000004</v>
          </cell>
          <cell r="K322">
            <v>5.1317000000000004</v>
          </cell>
          <cell r="L322">
            <v>-3.3778313343751587E-2</v>
          </cell>
          <cell r="M322">
            <v>20101201</v>
          </cell>
          <cell r="N322">
            <v>0</v>
          </cell>
          <cell r="O322">
            <v>20101201</v>
          </cell>
        </row>
        <row r="323">
          <cell r="A323" t="str">
            <v>32352 0</v>
          </cell>
          <cell r="B323" t="str">
            <v>CEFTAZIDIME PENTAHYDRATE</v>
          </cell>
          <cell r="C323">
            <v>32352</v>
          </cell>
          <cell r="D323">
            <v>0</v>
          </cell>
          <cell r="E323" t="str">
            <v>2 gm</v>
          </cell>
          <cell r="F323" t="str">
            <v>EACH</v>
          </cell>
          <cell r="G323" t="str">
            <v>VIAL</v>
          </cell>
          <cell r="H323"/>
          <cell r="I323">
            <v>12.3786</v>
          </cell>
          <cell r="J323">
            <v>12.5181</v>
          </cell>
          <cell r="K323">
            <v>12.5181</v>
          </cell>
          <cell r="L323">
            <v>1.1269448887596401E-2</v>
          </cell>
          <cell r="M323">
            <v>20101201</v>
          </cell>
          <cell r="N323">
            <v>0</v>
          </cell>
          <cell r="O323">
            <v>20101201</v>
          </cell>
        </row>
        <row r="324">
          <cell r="A324" t="str">
            <v>32353 0</v>
          </cell>
          <cell r="B324" t="str">
            <v>CEFTAZIDIME PENTAHYDRATE</v>
          </cell>
          <cell r="C324">
            <v>32353</v>
          </cell>
          <cell r="D324">
            <v>0</v>
          </cell>
          <cell r="E324" t="str">
            <v>6 gm</v>
          </cell>
          <cell r="F324" t="str">
            <v>EACH</v>
          </cell>
          <cell r="G324" t="str">
            <v>VIAL</v>
          </cell>
          <cell r="H324"/>
          <cell r="I324">
            <v>32.26</v>
          </cell>
          <cell r="J324"/>
          <cell r="K324">
            <v>32.26</v>
          </cell>
          <cell r="L324">
            <v>0</v>
          </cell>
          <cell r="M324">
            <v>20100301</v>
          </cell>
          <cell r="N324">
            <v>0</v>
          </cell>
          <cell r="O324">
            <v>20101201</v>
          </cell>
        </row>
        <row r="325">
          <cell r="A325" t="str">
            <v>39962 0</v>
          </cell>
          <cell r="B325" t="str">
            <v>CEFTRIAXONE SODIUM</v>
          </cell>
          <cell r="C325">
            <v>39962</v>
          </cell>
          <cell r="D325">
            <v>0</v>
          </cell>
          <cell r="E325" t="str">
            <v>1 gm</v>
          </cell>
          <cell r="F325" t="str">
            <v>EACH</v>
          </cell>
          <cell r="G325" t="str">
            <v>VIAL</v>
          </cell>
          <cell r="H325"/>
          <cell r="I325">
            <v>2.5091999999999999</v>
          </cell>
          <cell r="J325">
            <v>2.1779999999999999</v>
          </cell>
          <cell r="K325">
            <v>2.1779999999999999</v>
          </cell>
          <cell r="L325">
            <v>-0.13199426111908175</v>
          </cell>
          <cell r="M325">
            <v>20101201</v>
          </cell>
          <cell r="N325">
            <v>0</v>
          </cell>
          <cell r="O325">
            <v>20101201</v>
          </cell>
        </row>
        <row r="326">
          <cell r="A326" t="str">
            <v>39964 0</v>
          </cell>
          <cell r="B326" t="str">
            <v>CEFTRIAXONE SODIUM</v>
          </cell>
          <cell r="C326">
            <v>39964</v>
          </cell>
          <cell r="D326">
            <v>0</v>
          </cell>
          <cell r="E326" t="str">
            <v>10 gm</v>
          </cell>
          <cell r="F326" t="str">
            <v>EACH</v>
          </cell>
          <cell r="G326" t="str">
            <v>VIAL</v>
          </cell>
          <cell r="H326"/>
          <cell r="I326">
            <v>26.864999999999998</v>
          </cell>
          <cell r="J326"/>
          <cell r="K326">
            <v>26.864999999999998</v>
          </cell>
          <cell r="L326">
            <v>0</v>
          </cell>
          <cell r="M326">
            <v>20100601</v>
          </cell>
          <cell r="N326">
            <v>0</v>
          </cell>
          <cell r="O326">
            <v>20101201</v>
          </cell>
        </row>
        <row r="327">
          <cell r="A327" t="str">
            <v>39963 0</v>
          </cell>
          <cell r="B327" t="str">
            <v>CEFTRIAXONE SODIUM</v>
          </cell>
          <cell r="C327">
            <v>39963</v>
          </cell>
          <cell r="D327">
            <v>0</v>
          </cell>
          <cell r="E327" t="str">
            <v>2 gm</v>
          </cell>
          <cell r="F327" t="str">
            <v>EACH</v>
          </cell>
          <cell r="G327" t="str">
            <v>VIAL</v>
          </cell>
          <cell r="H327"/>
          <cell r="I327">
            <v>4.4550000000000001</v>
          </cell>
          <cell r="J327"/>
          <cell r="K327">
            <v>4.4550000000000001</v>
          </cell>
          <cell r="L327">
            <v>0</v>
          </cell>
          <cell r="M327">
            <v>20100301</v>
          </cell>
          <cell r="N327">
            <v>0</v>
          </cell>
          <cell r="O327">
            <v>20101201</v>
          </cell>
        </row>
        <row r="328">
          <cell r="A328" t="str">
            <v>39960 0</v>
          </cell>
          <cell r="B328" t="str">
            <v>CEFTRIAXONE SODIUM</v>
          </cell>
          <cell r="C328">
            <v>39960</v>
          </cell>
          <cell r="D328">
            <v>0</v>
          </cell>
          <cell r="E328" t="str">
            <v>250 mg</v>
          </cell>
          <cell r="F328" t="str">
            <v>EACH</v>
          </cell>
          <cell r="G328" t="str">
            <v>VIAL</v>
          </cell>
          <cell r="H328"/>
          <cell r="I328">
            <v>1.5828</v>
          </cell>
          <cell r="J328"/>
          <cell r="K328">
            <v>1.5828</v>
          </cell>
          <cell r="L328">
            <v>0</v>
          </cell>
          <cell r="M328">
            <v>20090901</v>
          </cell>
          <cell r="N328">
            <v>0</v>
          </cell>
          <cell r="O328">
            <v>20101201</v>
          </cell>
        </row>
        <row r="329">
          <cell r="A329" t="str">
            <v>39961 0</v>
          </cell>
          <cell r="B329" t="str">
            <v>CEFTRIAXONE SODIUM</v>
          </cell>
          <cell r="C329">
            <v>39961</v>
          </cell>
          <cell r="D329">
            <v>0</v>
          </cell>
          <cell r="E329" t="str">
            <v>500 mg</v>
          </cell>
          <cell r="F329" t="str">
            <v>EACH</v>
          </cell>
          <cell r="G329" t="str">
            <v>VIAL</v>
          </cell>
          <cell r="H329"/>
          <cell r="I329">
            <v>1.6065</v>
          </cell>
          <cell r="J329"/>
          <cell r="K329">
            <v>1.6065</v>
          </cell>
          <cell r="L329">
            <v>0</v>
          </cell>
          <cell r="M329">
            <v>20100601</v>
          </cell>
          <cell r="N329">
            <v>0</v>
          </cell>
          <cell r="O329">
            <v>20101201</v>
          </cell>
        </row>
        <row r="330">
          <cell r="A330" t="str">
            <v>47281 0</v>
          </cell>
          <cell r="B330" t="str">
            <v>CEFUROXIME</v>
          </cell>
          <cell r="C330">
            <v>47281</v>
          </cell>
          <cell r="D330">
            <v>0</v>
          </cell>
          <cell r="E330" t="str">
            <v>250 mg</v>
          </cell>
          <cell r="F330" t="str">
            <v>TABLET</v>
          </cell>
          <cell r="G330" t="str">
            <v>TAB</v>
          </cell>
          <cell r="H330"/>
          <cell r="I330">
            <v>0.3881</v>
          </cell>
          <cell r="J330"/>
          <cell r="K330">
            <v>0.3881</v>
          </cell>
          <cell r="L330">
            <v>0</v>
          </cell>
          <cell r="M330">
            <v>20090310</v>
          </cell>
          <cell r="N330">
            <v>0</v>
          </cell>
          <cell r="O330">
            <v>20101201</v>
          </cell>
        </row>
        <row r="331">
          <cell r="A331" t="str">
            <v>47282 0</v>
          </cell>
          <cell r="B331" t="str">
            <v>CEFUROXIME</v>
          </cell>
          <cell r="C331">
            <v>47282</v>
          </cell>
          <cell r="D331">
            <v>0</v>
          </cell>
          <cell r="E331" t="str">
            <v>500 mg</v>
          </cell>
          <cell r="F331" t="str">
            <v>TABLET</v>
          </cell>
          <cell r="G331" t="str">
            <v>TAB</v>
          </cell>
          <cell r="H331"/>
          <cell r="I331">
            <v>0.65080000000000005</v>
          </cell>
          <cell r="J331"/>
          <cell r="K331">
            <v>0.65080000000000005</v>
          </cell>
          <cell r="L331">
            <v>0</v>
          </cell>
          <cell r="M331">
            <v>20090610</v>
          </cell>
          <cell r="N331">
            <v>0</v>
          </cell>
          <cell r="O331">
            <v>20101201</v>
          </cell>
        </row>
        <row r="332">
          <cell r="A332" t="str">
            <v>61221 0</v>
          </cell>
          <cell r="B332" t="str">
            <v>CEFUROXIME AXETIL</v>
          </cell>
          <cell r="C332">
            <v>61221</v>
          </cell>
          <cell r="D332">
            <v>0</v>
          </cell>
          <cell r="E332" t="str">
            <v>125 mg/5 ml</v>
          </cell>
          <cell r="F332" t="str">
            <v>MILLILITER</v>
          </cell>
          <cell r="G332" t="str">
            <v>SUSP</v>
          </cell>
          <cell r="H332"/>
          <cell r="I332">
            <v>0.63670000000000004</v>
          </cell>
          <cell r="J332"/>
          <cell r="K332">
            <v>0.63670000000000004</v>
          </cell>
          <cell r="L332">
            <v>0</v>
          </cell>
          <cell r="M332">
            <v>20100901</v>
          </cell>
          <cell r="N332">
            <v>0</v>
          </cell>
          <cell r="O332">
            <v>20101201</v>
          </cell>
        </row>
        <row r="333">
          <cell r="A333" t="str">
            <v>47284 0</v>
          </cell>
          <cell r="B333" t="str">
            <v>CEFUROXIME AXETIL</v>
          </cell>
          <cell r="C333">
            <v>47284</v>
          </cell>
          <cell r="D333">
            <v>0</v>
          </cell>
          <cell r="E333" t="str">
            <v>250 mg/5 ml</v>
          </cell>
          <cell r="F333" t="str">
            <v>MILLILITER</v>
          </cell>
          <cell r="G333" t="str">
            <v>SUSP</v>
          </cell>
          <cell r="H333"/>
          <cell r="I333">
            <v>1.077</v>
          </cell>
          <cell r="J333"/>
          <cell r="K333">
            <v>1.077</v>
          </cell>
          <cell r="L333">
            <v>0</v>
          </cell>
          <cell r="M333">
            <v>20100901</v>
          </cell>
          <cell r="N333">
            <v>20101105</v>
          </cell>
          <cell r="O333">
            <v>20100901</v>
          </cell>
        </row>
        <row r="334">
          <cell r="A334" t="str">
            <v>39811 0</v>
          </cell>
          <cell r="B334" t="str">
            <v>CEPHALEXIN</v>
          </cell>
          <cell r="C334">
            <v>39811</v>
          </cell>
          <cell r="D334">
            <v>0</v>
          </cell>
          <cell r="E334" t="str">
            <v>125 mg/5 ml</v>
          </cell>
          <cell r="F334" t="str">
            <v>MILLILITER</v>
          </cell>
          <cell r="G334" t="str">
            <v>SUSP</v>
          </cell>
          <cell r="H334"/>
          <cell r="I334">
            <v>7.8799999999999995E-2</v>
          </cell>
          <cell r="J334"/>
          <cell r="K334">
            <v>7.8799999999999995E-2</v>
          </cell>
          <cell r="L334">
            <v>0</v>
          </cell>
          <cell r="M334">
            <v>20100601</v>
          </cell>
          <cell r="N334">
            <v>0</v>
          </cell>
          <cell r="O334">
            <v>20101201</v>
          </cell>
        </row>
        <row r="335">
          <cell r="A335" t="str">
            <v>39801 0</v>
          </cell>
          <cell r="B335" t="str">
            <v>CEPHALEXIN</v>
          </cell>
          <cell r="C335">
            <v>39801</v>
          </cell>
          <cell r="D335">
            <v>0</v>
          </cell>
          <cell r="E335" t="str">
            <v>250 mg</v>
          </cell>
          <cell r="F335" t="str">
            <v>CAPSULE</v>
          </cell>
          <cell r="G335" t="str">
            <v>CAP</v>
          </cell>
          <cell r="H335"/>
          <cell r="I335">
            <v>0.16039999999999999</v>
          </cell>
          <cell r="J335">
            <v>0.1653</v>
          </cell>
          <cell r="K335">
            <v>0.1653</v>
          </cell>
          <cell r="L335">
            <v>3.0548628428927804E-2</v>
          </cell>
          <cell r="M335">
            <v>20101201</v>
          </cell>
          <cell r="N335">
            <v>0</v>
          </cell>
          <cell r="O335">
            <v>20101201</v>
          </cell>
        </row>
        <row r="336">
          <cell r="A336" t="str">
            <v>39812 0</v>
          </cell>
          <cell r="B336" t="str">
            <v>CEPHALEXIN</v>
          </cell>
          <cell r="C336">
            <v>39812</v>
          </cell>
          <cell r="D336">
            <v>0</v>
          </cell>
          <cell r="E336" t="str">
            <v>250 mg/5 ml</v>
          </cell>
          <cell r="F336" t="str">
            <v>MILLILITER</v>
          </cell>
          <cell r="G336" t="str">
            <v>SUSP RECON</v>
          </cell>
          <cell r="H336"/>
          <cell r="I336">
            <v>6.7400000000000002E-2</v>
          </cell>
          <cell r="J336"/>
          <cell r="K336">
            <v>6.7400000000000002E-2</v>
          </cell>
          <cell r="L336">
            <v>0</v>
          </cell>
          <cell r="M336">
            <v>20090610</v>
          </cell>
          <cell r="N336">
            <v>0</v>
          </cell>
          <cell r="O336">
            <v>20101201</v>
          </cell>
        </row>
        <row r="337">
          <cell r="A337" t="str">
            <v>39802 0</v>
          </cell>
          <cell r="B337" t="str">
            <v>CEPHALEXIN</v>
          </cell>
          <cell r="C337">
            <v>39802</v>
          </cell>
          <cell r="D337">
            <v>0</v>
          </cell>
          <cell r="E337" t="str">
            <v>500 mg</v>
          </cell>
          <cell r="F337" t="str">
            <v>CAPSULE</v>
          </cell>
          <cell r="G337" t="str">
            <v>CAP</v>
          </cell>
          <cell r="H337"/>
          <cell r="I337">
            <v>0.19550000000000001</v>
          </cell>
          <cell r="J337"/>
          <cell r="K337">
            <v>0.19550000000000001</v>
          </cell>
          <cell r="L337">
            <v>0</v>
          </cell>
          <cell r="M337">
            <v>20100601</v>
          </cell>
          <cell r="N337">
            <v>0</v>
          </cell>
          <cell r="O337">
            <v>20101201</v>
          </cell>
        </row>
        <row r="338">
          <cell r="A338" t="str">
            <v>49290 0</v>
          </cell>
          <cell r="B338" t="str">
            <v>CETIRIZINE HCL</v>
          </cell>
          <cell r="C338">
            <v>49290</v>
          </cell>
          <cell r="D338">
            <v>0</v>
          </cell>
          <cell r="E338" t="str">
            <v>1 mg/ml</v>
          </cell>
          <cell r="F338" t="str">
            <v>MILLILITER</v>
          </cell>
          <cell r="G338" t="str">
            <v>SYR</v>
          </cell>
          <cell r="H338"/>
          <cell r="I338">
            <v>3.0800000000000001E-2</v>
          </cell>
          <cell r="J338"/>
          <cell r="K338">
            <v>3.0800000000000001E-2</v>
          </cell>
          <cell r="L338">
            <v>0</v>
          </cell>
          <cell r="M338">
            <v>20100901</v>
          </cell>
          <cell r="N338">
            <v>0</v>
          </cell>
          <cell r="O338">
            <v>20101201</v>
          </cell>
        </row>
        <row r="339">
          <cell r="A339" t="str">
            <v>49291 0</v>
          </cell>
          <cell r="B339" t="str">
            <v>CETIRIZINE HCL</v>
          </cell>
          <cell r="C339">
            <v>49291</v>
          </cell>
          <cell r="D339">
            <v>0</v>
          </cell>
          <cell r="E339" t="str">
            <v>10 mg</v>
          </cell>
          <cell r="F339" t="str">
            <v>TABLET</v>
          </cell>
          <cell r="G339" t="str">
            <v>TAB</v>
          </cell>
          <cell r="H339"/>
          <cell r="I339">
            <v>0.16309999999999999</v>
          </cell>
          <cell r="J339"/>
          <cell r="K339">
            <v>0.16309999999999999</v>
          </cell>
          <cell r="L339">
            <v>0</v>
          </cell>
          <cell r="M339">
            <v>20090310</v>
          </cell>
          <cell r="N339">
            <v>0</v>
          </cell>
          <cell r="O339">
            <v>20101201</v>
          </cell>
        </row>
        <row r="340">
          <cell r="A340" t="str">
            <v>21771 0</v>
          </cell>
          <cell r="B340" t="str">
            <v>CETIRIZINE HCL</v>
          </cell>
          <cell r="C340">
            <v>21771</v>
          </cell>
          <cell r="D340">
            <v>0</v>
          </cell>
          <cell r="E340" t="str">
            <v>10 mg</v>
          </cell>
          <cell r="F340" t="str">
            <v>TABLET</v>
          </cell>
          <cell r="G340" t="str">
            <v>TAB, CHEW</v>
          </cell>
          <cell r="H340"/>
          <cell r="I340">
            <v>1.9592000000000001</v>
          </cell>
          <cell r="J340"/>
          <cell r="K340">
            <v>1.9592000000000001</v>
          </cell>
          <cell r="L340">
            <v>0</v>
          </cell>
          <cell r="M340">
            <v>20100601</v>
          </cell>
          <cell r="N340">
            <v>20101007</v>
          </cell>
          <cell r="O340">
            <v>20101201</v>
          </cell>
        </row>
        <row r="341">
          <cell r="A341" t="str">
            <v>49292 0</v>
          </cell>
          <cell r="B341" t="str">
            <v>CETIRIZINE HCL</v>
          </cell>
          <cell r="C341">
            <v>49292</v>
          </cell>
          <cell r="D341">
            <v>0</v>
          </cell>
          <cell r="E341" t="str">
            <v>5 mg</v>
          </cell>
          <cell r="F341" t="str">
            <v>TABLET</v>
          </cell>
          <cell r="G341" t="str">
            <v>TAB</v>
          </cell>
          <cell r="H341"/>
          <cell r="I341">
            <v>0.12790000000000001</v>
          </cell>
          <cell r="J341"/>
          <cell r="K341">
            <v>0.12790000000000001</v>
          </cell>
          <cell r="L341">
            <v>0</v>
          </cell>
          <cell r="M341">
            <v>20100301</v>
          </cell>
          <cell r="N341">
            <v>0</v>
          </cell>
          <cell r="O341">
            <v>20101201</v>
          </cell>
        </row>
        <row r="342">
          <cell r="A342" t="str">
            <v>21769 0</v>
          </cell>
          <cell r="B342" t="str">
            <v>CETIRIZINE HCL</v>
          </cell>
          <cell r="C342">
            <v>21769</v>
          </cell>
          <cell r="D342">
            <v>0</v>
          </cell>
          <cell r="E342" t="str">
            <v>5 mg</v>
          </cell>
          <cell r="F342" t="str">
            <v>TABLET</v>
          </cell>
          <cell r="G342" t="str">
            <v>TAB, CHEW</v>
          </cell>
          <cell r="H342"/>
          <cell r="I342">
            <v>2.1084000000000001</v>
          </cell>
          <cell r="J342"/>
          <cell r="K342">
            <v>2.1084000000000001</v>
          </cell>
          <cell r="L342">
            <v>0</v>
          </cell>
          <cell r="M342">
            <v>20100601</v>
          </cell>
          <cell r="N342">
            <v>20101007</v>
          </cell>
          <cell r="O342">
            <v>20101201</v>
          </cell>
        </row>
        <row r="343">
          <cell r="A343" t="str">
            <v>13433 0</v>
          </cell>
          <cell r="B343" t="str">
            <v>CHLORAL HYDRATE</v>
          </cell>
          <cell r="C343">
            <v>13433</v>
          </cell>
          <cell r="D343">
            <v>0</v>
          </cell>
          <cell r="E343" t="str">
            <v>500 mg</v>
          </cell>
          <cell r="F343" t="str">
            <v>CAPSULE</v>
          </cell>
          <cell r="G343" t="str">
            <v>CAP</v>
          </cell>
          <cell r="H343"/>
          <cell r="I343">
            <v>2.63E-2</v>
          </cell>
          <cell r="J343"/>
          <cell r="K343">
            <v>2.63E-2</v>
          </cell>
          <cell r="L343">
            <v>0</v>
          </cell>
          <cell r="M343">
            <v>20020405</v>
          </cell>
          <cell r="N343">
            <v>20020424</v>
          </cell>
          <cell r="O343">
            <v>20020424</v>
          </cell>
        </row>
        <row r="344">
          <cell r="A344" t="str">
            <v>14031 0</v>
          </cell>
          <cell r="B344" t="str">
            <v>CHLORDIAZEPOXIDE</v>
          </cell>
          <cell r="C344">
            <v>14031</v>
          </cell>
          <cell r="D344">
            <v>0</v>
          </cell>
          <cell r="E344" t="str">
            <v>10 mg</v>
          </cell>
          <cell r="F344" t="str">
            <v>CAPSULE</v>
          </cell>
          <cell r="G344" t="str">
            <v>CAP</v>
          </cell>
          <cell r="H344"/>
          <cell r="I344">
            <v>0.1459</v>
          </cell>
          <cell r="J344">
            <v>0.12759999999999999</v>
          </cell>
          <cell r="K344">
            <v>0.12759999999999999</v>
          </cell>
          <cell r="L344">
            <v>-0.12542837559972586</v>
          </cell>
          <cell r="M344">
            <v>20101201</v>
          </cell>
          <cell r="N344">
            <v>0</v>
          </cell>
          <cell r="O344">
            <v>20101201</v>
          </cell>
        </row>
        <row r="345">
          <cell r="A345" t="str">
            <v>14032 0</v>
          </cell>
          <cell r="B345" t="str">
            <v>CHLORDIAZEPOXIDE</v>
          </cell>
          <cell r="C345">
            <v>14032</v>
          </cell>
          <cell r="D345">
            <v>0</v>
          </cell>
          <cell r="E345" t="str">
            <v>25 mg</v>
          </cell>
          <cell r="F345" t="str">
            <v>CAPSULE</v>
          </cell>
          <cell r="G345" t="str">
            <v>CAP</v>
          </cell>
          <cell r="H345"/>
          <cell r="I345">
            <v>0.16120000000000001</v>
          </cell>
          <cell r="J345">
            <v>0.1457</v>
          </cell>
          <cell r="K345">
            <v>0.1457</v>
          </cell>
          <cell r="L345">
            <v>-9.6153846153846256E-2</v>
          </cell>
          <cell r="M345">
            <v>20101201</v>
          </cell>
          <cell r="N345">
            <v>0</v>
          </cell>
          <cell r="O345">
            <v>20101201</v>
          </cell>
        </row>
        <row r="346">
          <cell r="A346" t="str">
            <v>14033 0</v>
          </cell>
          <cell r="B346" t="str">
            <v>CHLORDIAZEPOXIDE</v>
          </cell>
          <cell r="C346">
            <v>14033</v>
          </cell>
          <cell r="D346">
            <v>0</v>
          </cell>
          <cell r="E346" t="str">
            <v>5 mg</v>
          </cell>
          <cell r="F346" t="str">
            <v>CAPSULE</v>
          </cell>
          <cell r="G346" t="str">
            <v>CAP</v>
          </cell>
          <cell r="H346"/>
          <cell r="I346">
            <v>0.18940000000000001</v>
          </cell>
          <cell r="J346">
            <v>0.16389999999999999</v>
          </cell>
          <cell r="K346">
            <v>0.16389999999999999</v>
          </cell>
          <cell r="L346">
            <v>-0.13463569165786704</v>
          </cell>
          <cell r="M346">
            <v>20101201</v>
          </cell>
          <cell r="N346">
            <v>0</v>
          </cell>
          <cell r="O346">
            <v>20101201</v>
          </cell>
        </row>
        <row r="347">
          <cell r="A347" t="str">
            <v>23248 0</v>
          </cell>
          <cell r="B347" t="str">
            <v>CHLORHEXIDINE</v>
          </cell>
          <cell r="C347">
            <v>23248</v>
          </cell>
          <cell r="D347">
            <v>0</v>
          </cell>
          <cell r="E347" t="str">
            <v>0.12%</v>
          </cell>
          <cell r="F347" t="str">
            <v>MILLILITER</v>
          </cell>
          <cell r="G347" t="str">
            <v>ORAL RINSE</v>
          </cell>
          <cell r="H347"/>
          <cell r="I347">
            <v>7.1999999999999998E-3</v>
          </cell>
          <cell r="J347">
            <v>7.4000000000000003E-3</v>
          </cell>
          <cell r="K347">
            <v>7.4000000000000003E-3</v>
          </cell>
          <cell r="L347">
            <v>2.7777777777777901E-2</v>
          </cell>
          <cell r="M347">
            <v>20101201</v>
          </cell>
          <cell r="N347">
            <v>0</v>
          </cell>
          <cell r="O347">
            <v>20101201</v>
          </cell>
        </row>
        <row r="348">
          <cell r="A348" t="str">
            <v>34802 0</v>
          </cell>
          <cell r="B348" t="str">
            <v>CHLOROTHIAZIDE</v>
          </cell>
          <cell r="C348">
            <v>34802</v>
          </cell>
          <cell r="D348">
            <v>0</v>
          </cell>
          <cell r="E348" t="str">
            <v>250 mg</v>
          </cell>
          <cell r="F348" t="str">
            <v>TABLET</v>
          </cell>
          <cell r="G348" t="str">
            <v>TAB</v>
          </cell>
          <cell r="H348"/>
          <cell r="I348">
            <v>0.111</v>
          </cell>
          <cell r="J348"/>
          <cell r="K348">
            <v>0.111</v>
          </cell>
          <cell r="L348">
            <v>0</v>
          </cell>
          <cell r="M348">
            <v>20021206</v>
          </cell>
          <cell r="N348">
            <v>20030509</v>
          </cell>
          <cell r="O348">
            <v>20031205</v>
          </cell>
        </row>
        <row r="349">
          <cell r="A349" t="str">
            <v>34803 0</v>
          </cell>
          <cell r="B349" t="str">
            <v>CHLOROTHIAZIDE</v>
          </cell>
          <cell r="C349">
            <v>34803</v>
          </cell>
          <cell r="D349">
            <v>0</v>
          </cell>
          <cell r="E349" t="str">
            <v>500 mg</v>
          </cell>
          <cell r="F349" t="str">
            <v>TABLET</v>
          </cell>
          <cell r="G349" t="str">
            <v>TAB</v>
          </cell>
          <cell r="H349"/>
          <cell r="I349">
            <v>0.23769999999999999</v>
          </cell>
          <cell r="J349"/>
          <cell r="K349">
            <v>0.23769999999999999</v>
          </cell>
          <cell r="L349">
            <v>0</v>
          </cell>
          <cell r="M349">
            <v>20021206</v>
          </cell>
          <cell r="N349">
            <v>20030509</v>
          </cell>
          <cell r="O349">
            <v>20031205</v>
          </cell>
        </row>
        <row r="350">
          <cell r="A350" t="str">
            <v>46512 0</v>
          </cell>
          <cell r="B350" t="str">
            <v>CHLORPHENIRAMINE MALEATE</v>
          </cell>
          <cell r="C350">
            <v>46512</v>
          </cell>
          <cell r="D350">
            <v>0</v>
          </cell>
          <cell r="E350" t="str">
            <v>4 mg</v>
          </cell>
          <cell r="F350" t="str">
            <v>TABLET</v>
          </cell>
          <cell r="G350" t="str">
            <v>TAB</v>
          </cell>
          <cell r="H350"/>
          <cell r="I350">
            <v>1.8499999999999999E-2</v>
          </cell>
          <cell r="J350"/>
          <cell r="K350">
            <v>1.8499999999999999E-2</v>
          </cell>
          <cell r="L350">
            <v>0</v>
          </cell>
          <cell r="M350">
            <v>20020906</v>
          </cell>
          <cell r="N350">
            <v>20021206</v>
          </cell>
          <cell r="O350">
            <v>20021206</v>
          </cell>
        </row>
        <row r="351">
          <cell r="A351" t="str">
            <v>14431 0</v>
          </cell>
          <cell r="B351" t="str">
            <v>CHLORPROMAZINE HCL</v>
          </cell>
          <cell r="C351">
            <v>14431</v>
          </cell>
          <cell r="D351">
            <v>0</v>
          </cell>
          <cell r="E351" t="str">
            <v>10 mg</v>
          </cell>
          <cell r="F351" t="str">
            <v>TABLET</v>
          </cell>
          <cell r="G351" t="str">
            <v>TAB</v>
          </cell>
          <cell r="H351"/>
          <cell r="I351">
            <v>0.1784</v>
          </cell>
          <cell r="J351"/>
          <cell r="K351">
            <v>0.1784</v>
          </cell>
          <cell r="L351">
            <v>0</v>
          </cell>
          <cell r="M351">
            <v>20100601</v>
          </cell>
          <cell r="N351">
            <v>0</v>
          </cell>
          <cell r="O351">
            <v>20101201</v>
          </cell>
        </row>
        <row r="352">
          <cell r="A352" t="str">
            <v>14434 0</v>
          </cell>
          <cell r="B352" t="str">
            <v>CHLORPROMAZINE HCL</v>
          </cell>
          <cell r="C352">
            <v>14434</v>
          </cell>
          <cell r="D352">
            <v>0</v>
          </cell>
          <cell r="E352" t="str">
            <v>100 mg</v>
          </cell>
          <cell r="F352" t="str">
            <v>TABLET</v>
          </cell>
          <cell r="G352" t="str">
            <v>TAB</v>
          </cell>
          <cell r="H352"/>
          <cell r="I352">
            <v>0.30640000000000001</v>
          </cell>
          <cell r="J352"/>
          <cell r="K352">
            <v>0.30640000000000001</v>
          </cell>
          <cell r="L352">
            <v>0</v>
          </cell>
          <cell r="M352">
            <v>20090901</v>
          </cell>
          <cell r="N352">
            <v>0</v>
          </cell>
          <cell r="O352">
            <v>20101201</v>
          </cell>
        </row>
        <row r="353">
          <cell r="A353" t="str">
            <v>14435 0</v>
          </cell>
          <cell r="B353" t="str">
            <v>CHLORPROMAZINE HCL</v>
          </cell>
          <cell r="C353">
            <v>14435</v>
          </cell>
          <cell r="D353">
            <v>0</v>
          </cell>
          <cell r="E353" t="str">
            <v>200 mg</v>
          </cell>
          <cell r="F353" t="str">
            <v>TABLET</v>
          </cell>
          <cell r="G353" t="str">
            <v>TAB</v>
          </cell>
          <cell r="H353"/>
          <cell r="I353">
            <v>0.34720000000000001</v>
          </cell>
          <cell r="J353"/>
          <cell r="K353">
            <v>0.34720000000000001</v>
          </cell>
          <cell r="L353">
            <v>0</v>
          </cell>
          <cell r="M353">
            <v>20100901</v>
          </cell>
          <cell r="N353">
            <v>0</v>
          </cell>
          <cell r="O353">
            <v>20101201</v>
          </cell>
        </row>
        <row r="354">
          <cell r="A354" t="str">
            <v>14432 0</v>
          </cell>
          <cell r="B354" t="str">
            <v>CHLORPROMAZINE HCL</v>
          </cell>
          <cell r="C354">
            <v>14432</v>
          </cell>
          <cell r="D354">
            <v>0</v>
          </cell>
          <cell r="E354" t="str">
            <v>25 mg</v>
          </cell>
          <cell r="F354" t="str">
            <v>TABLET</v>
          </cell>
          <cell r="G354" t="str">
            <v>TAB</v>
          </cell>
          <cell r="H354"/>
          <cell r="I354">
            <v>0.18529999999999999</v>
          </cell>
          <cell r="J354"/>
          <cell r="K354">
            <v>0.18529999999999999</v>
          </cell>
          <cell r="L354">
            <v>0</v>
          </cell>
          <cell r="M354">
            <v>20100901</v>
          </cell>
          <cell r="N354">
            <v>0</v>
          </cell>
          <cell r="O354">
            <v>20101201</v>
          </cell>
        </row>
        <row r="355">
          <cell r="A355" t="str">
            <v>14433 0</v>
          </cell>
          <cell r="B355" t="str">
            <v>CHLORPROMAZINE HCL</v>
          </cell>
          <cell r="C355">
            <v>14433</v>
          </cell>
          <cell r="D355">
            <v>0</v>
          </cell>
          <cell r="E355" t="str">
            <v>50 mg</v>
          </cell>
          <cell r="F355" t="str">
            <v>TABLET</v>
          </cell>
          <cell r="G355" t="str">
            <v>TAB</v>
          </cell>
          <cell r="H355"/>
          <cell r="I355">
            <v>0.2185</v>
          </cell>
          <cell r="J355"/>
          <cell r="K355">
            <v>0.2185</v>
          </cell>
          <cell r="L355">
            <v>0</v>
          </cell>
          <cell r="M355">
            <v>20100901</v>
          </cell>
          <cell r="N355">
            <v>0</v>
          </cell>
          <cell r="O355">
            <v>20101201</v>
          </cell>
        </row>
        <row r="356">
          <cell r="A356" t="str">
            <v>5731 0</v>
          </cell>
          <cell r="B356" t="str">
            <v>CHLORPROPAMIDE</v>
          </cell>
          <cell r="C356">
            <v>5731</v>
          </cell>
          <cell r="D356">
            <v>0</v>
          </cell>
          <cell r="E356" t="str">
            <v>100 mg</v>
          </cell>
          <cell r="F356" t="str">
            <v>TABLET</v>
          </cell>
          <cell r="G356" t="str">
            <v>TAB</v>
          </cell>
          <cell r="H356"/>
          <cell r="I356">
            <v>0.19439999999999999</v>
          </cell>
          <cell r="J356"/>
          <cell r="K356">
            <v>0.19439999999999999</v>
          </cell>
          <cell r="L356">
            <v>0</v>
          </cell>
          <cell r="M356">
            <v>20020308</v>
          </cell>
          <cell r="N356">
            <v>20020705</v>
          </cell>
          <cell r="O356">
            <v>20051206</v>
          </cell>
        </row>
        <row r="357">
          <cell r="A357" t="str">
            <v>5732 0</v>
          </cell>
          <cell r="B357" t="str">
            <v>CHLORPROPAMIDE</v>
          </cell>
          <cell r="C357">
            <v>5732</v>
          </cell>
          <cell r="D357">
            <v>0</v>
          </cell>
          <cell r="E357" t="str">
            <v>250 mg</v>
          </cell>
          <cell r="F357" t="str">
            <v>TABLET</v>
          </cell>
          <cell r="G357" t="str">
            <v>TAB</v>
          </cell>
          <cell r="H357"/>
          <cell r="I357">
            <v>0.31019999999999998</v>
          </cell>
          <cell r="J357"/>
          <cell r="K357">
            <v>0.31019999999999998</v>
          </cell>
          <cell r="L357">
            <v>0</v>
          </cell>
          <cell r="M357">
            <v>20070610</v>
          </cell>
          <cell r="N357">
            <v>20100301</v>
          </cell>
          <cell r="O357">
            <v>20100301</v>
          </cell>
        </row>
        <row r="358">
          <cell r="A358" t="str">
            <v>34981 0</v>
          </cell>
          <cell r="B358" t="str">
            <v>CHLORTHALIDONE</v>
          </cell>
          <cell r="C358">
            <v>34981</v>
          </cell>
          <cell r="D358">
            <v>0</v>
          </cell>
          <cell r="E358" t="str">
            <v>100 mg</v>
          </cell>
          <cell r="F358" t="str">
            <v>TABLET</v>
          </cell>
          <cell r="G358" t="str">
            <v>TAB</v>
          </cell>
          <cell r="H358"/>
          <cell r="I358">
            <v>0.15</v>
          </cell>
          <cell r="J358"/>
          <cell r="K358">
            <v>0.15</v>
          </cell>
          <cell r="L358">
            <v>0</v>
          </cell>
          <cell r="M358">
            <v>20020605</v>
          </cell>
          <cell r="N358">
            <v>20021206</v>
          </cell>
          <cell r="O358">
            <v>20031205</v>
          </cell>
        </row>
        <row r="359">
          <cell r="A359" t="str">
            <v>34982 0</v>
          </cell>
          <cell r="B359" t="str">
            <v>CHLORTHALIDONE</v>
          </cell>
          <cell r="C359">
            <v>34982</v>
          </cell>
          <cell r="D359">
            <v>0</v>
          </cell>
          <cell r="E359" t="str">
            <v>25 mg</v>
          </cell>
          <cell r="F359" t="str">
            <v>TABLET</v>
          </cell>
          <cell r="G359" t="str">
            <v>TAB</v>
          </cell>
          <cell r="H359"/>
          <cell r="I359">
            <v>0.12470000000000001</v>
          </cell>
          <cell r="J359"/>
          <cell r="K359">
            <v>0.12470000000000001</v>
          </cell>
          <cell r="L359">
            <v>0</v>
          </cell>
          <cell r="M359">
            <v>20100901</v>
          </cell>
          <cell r="N359">
            <v>0</v>
          </cell>
          <cell r="O359">
            <v>20101201</v>
          </cell>
        </row>
        <row r="360">
          <cell r="A360" t="str">
            <v>34984 0</v>
          </cell>
          <cell r="B360" t="str">
            <v>CHLORTHALIDONE</v>
          </cell>
          <cell r="C360">
            <v>34984</v>
          </cell>
          <cell r="D360">
            <v>0</v>
          </cell>
          <cell r="E360" t="str">
            <v>50 mg</v>
          </cell>
          <cell r="F360" t="str">
            <v>TABLET</v>
          </cell>
          <cell r="G360" t="str">
            <v>TAB</v>
          </cell>
          <cell r="H360"/>
          <cell r="I360">
            <v>0.1686</v>
          </cell>
          <cell r="J360"/>
          <cell r="K360">
            <v>0.1686</v>
          </cell>
          <cell r="L360">
            <v>0</v>
          </cell>
          <cell r="M360">
            <v>20100601</v>
          </cell>
          <cell r="N360">
            <v>0</v>
          </cell>
          <cell r="O360">
            <v>20101201</v>
          </cell>
        </row>
        <row r="361">
          <cell r="A361" t="str">
            <v>17901 0</v>
          </cell>
          <cell r="B361" t="str">
            <v>CHLORZOXAZONE</v>
          </cell>
          <cell r="C361">
            <v>17901</v>
          </cell>
          <cell r="D361">
            <v>0</v>
          </cell>
          <cell r="E361" t="str">
            <v>500 mg</v>
          </cell>
          <cell r="F361" t="str">
            <v>TABLET</v>
          </cell>
          <cell r="G361" t="str">
            <v>TAB</v>
          </cell>
          <cell r="H361"/>
          <cell r="I361">
            <v>5.5800000000000002E-2</v>
          </cell>
          <cell r="J361">
            <v>7.5499999999999998E-2</v>
          </cell>
          <cell r="K361">
            <v>7.5499999999999998E-2</v>
          </cell>
          <cell r="L361">
            <v>0.35304659498207869</v>
          </cell>
          <cell r="M361">
            <v>20101201</v>
          </cell>
          <cell r="N361">
            <v>0</v>
          </cell>
          <cell r="O361">
            <v>20101201</v>
          </cell>
        </row>
        <row r="362">
          <cell r="A362" t="str">
            <v>14295 0</v>
          </cell>
          <cell r="B362" t="str">
            <v>CHOLESTYRAMINE</v>
          </cell>
          <cell r="C362">
            <v>14295</v>
          </cell>
          <cell r="D362">
            <v>0</v>
          </cell>
          <cell r="E362" t="str">
            <v>4 gm</v>
          </cell>
          <cell r="F362" t="str">
            <v>GRAM</v>
          </cell>
          <cell r="G362" t="str">
            <v>PWDR for ORAL SUSP</v>
          </cell>
          <cell r="H362"/>
          <cell r="I362">
            <v>0.1082</v>
          </cell>
          <cell r="J362"/>
          <cell r="K362">
            <v>0.1082</v>
          </cell>
          <cell r="L362">
            <v>0</v>
          </cell>
          <cell r="M362">
            <v>20090901</v>
          </cell>
          <cell r="N362">
            <v>0</v>
          </cell>
          <cell r="O362">
            <v>20101201</v>
          </cell>
        </row>
        <row r="363">
          <cell r="A363" t="str">
            <v>98654 0</v>
          </cell>
          <cell r="B363" t="str">
            <v>CHOLESTYRAMINE LITE</v>
          </cell>
          <cell r="C363">
            <v>98654</v>
          </cell>
          <cell r="D363">
            <v>0</v>
          </cell>
          <cell r="E363" t="str">
            <v>4 gm</v>
          </cell>
          <cell r="F363" t="str">
            <v>GRAM</v>
          </cell>
          <cell r="G363" t="str">
            <v>PWDR for ORAL SUSP</v>
          </cell>
          <cell r="H363"/>
          <cell r="I363">
            <v>0.1376</v>
          </cell>
          <cell r="J363"/>
          <cell r="K363">
            <v>0.1376</v>
          </cell>
          <cell r="L363">
            <v>0</v>
          </cell>
          <cell r="M363">
            <v>20090901</v>
          </cell>
          <cell r="N363">
            <v>0</v>
          </cell>
          <cell r="O363">
            <v>20101201</v>
          </cell>
        </row>
        <row r="364">
          <cell r="A364" t="str">
            <v>9850 0</v>
          </cell>
          <cell r="B364" t="str">
            <v>CHOLESTYRAMINE LITE</v>
          </cell>
          <cell r="C364">
            <v>9850</v>
          </cell>
          <cell r="D364">
            <v>0</v>
          </cell>
          <cell r="E364" t="str">
            <v xml:space="preserve">4 gm </v>
          </cell>
          <cell r="F364" t="str">
            <v>EACH</v>
          </cell>
          <cell r="G364" t="str">
            <v>PWDR PACKET</v>
          </cell>
          <cell r="H364"/>
          <cell r="I364">
            <v>0.82279999999999998</v>
          </cell>
          <cell r="J364"/>
          <cell r="K364">
            <v>0.82279999999999998</v>
          </cell>
          <cell r="L364">
            <v>0</v>
          </cell>
          <cell r="M364">
            <v>20100601</v>
          </cell>
          <cell r="N364">
            <v>0</v>
          </cell>
          <cell r="O364">
            <v>20101201</v>
          </cell>
        </row>
        <row r="365">
          <cell r="A365" t="str">
            <v>9920 0</v>
          </cell>
          <cell r="B365" t="str">
            <v>CHOLESTYRAMINE/SUCROSE</v>
          </cell>
          <cell r="C365">
            <v>9920</v>
          </cell>
          <cell r="D365">
            <v>0</v>
          </cell>
          <cell r="E365" t="str">
            <v>4 gm</v>
          </cell>
          <cell r="F365" t="str">
            <v>EACH</v>
          </cell>
          <cell r="G365" t="str">
            <v>PWDR PACKET</v>
          </cell>
          <cell r="H365"/>
          <cell r="I365">
            <v>1.5653999999999999</v>
          </cell>
          <cell r="J365"/>
          <cell r="K365">
            <v>1.5653999999999999</v>
          </cell>
          <cell r="L365">
            <v>0</v>
          </cell>
          <cell r="M365">
            <v>20100601</v>
          </cell>
          <cell r="N365">
            <v>0</v>
          </cell>
          <cell r="O365">
            <v>20101201</v>
          </cell>
        </row>
        <row r="366">
          <cell r="A366" t="str">
            <v>72462 0</v>
          </cell>
          <cell r="B366" t="str">
            <v>CHOLINE MAGNESIUM TRISALICYLATE</v>
          </cell>
          <cell r="C366">
            <v>72462</v>
          </cell>
          <cell r="D366">
            <v>0</v>
          </cell>
          <cell r="E366" t="str">
            <v>1000 mg</v>
          </cell>
          <cell r="F366" t="str">
            <v>TABLET</v>
          </cell>
          <cell r="G366" t="str">
            <v>TAB</v>
          </cell>
          <cell r="H366"/>
          <cell r="I366">
            <v>0.49609999999999999</v>
          </cell>
          <cell r="J366"/>
          <cell r="K366">
            <v>0.49609999999999999</v>
          </cell>
          <cell r="L366">
            <v>0</v>
          </cell>
          <cell r="M366">
            <v>20080910</v>
          </cell>
          <cell r="N366">
            <v>20090901</v>
          </cell>
          <cell r="O366">
            <v>20090901</v>
          </cell>
        </row>
        <row r="367">
          <cell r="A367" t="str">
            <v>72460 0</v>
          </cell>
          <cell r="B367" t="str">
            <v>CHOLINE MAGNESIUM TRISALICYLATE</v>
          </cell>
          <cell r="C367">
            <v>72460</v>
          </cell>
          <cell r="D367">
            <v>0</v>
          </cell>
          <cell r="E367" t="str">
            <v>500 mg</v>
          </cell>
          <cell r="F367" t="str">
            <v>TABLET</v>
          </cell>
          <cell r="G367" t="str">
            <v>TAB</v>
          </cell>
          <cell r="H367"/>
          <cell r="I367">
            <v>0.25369999999999998</v>
          </cell>
          <cell r="J367"/>
          <cell r="K367">
            <v>0.25369999999999998</v>
          </cell>
          <cell r="L367">
            <v>0</v>
          </cell>
          <cell r="M367">
            <v>20080910</v>
          </cell>
          <cell r="N367">
            <v>20090901</v>
          </cell>
          <cell r="O367">
            <v>20090901</v>
          </cell>
        </row>
        <row r="368">
          <cell r="A368" t="str">
            <v>72461 0</v>
          </cell>
          <cell r="B368" t="str">
            <v>CHOLINE MAGNESIUM TRISALICYLATE</v>
          </cell>
          <cell r="C368">
            <v>72461</v>
          </cell>
          <cell r="D368">
            <v>0</v>
          </cell>
          <cell r="E368" t="str">
            <v>750 mg</v>
          </cell>
          <cell r="F368" t="str">
            <v>TABLET</v>
          </cell>
          <cell r="G368" t="str">
            <v>TAB</v>
          </cell>
          <cell r="H368"/>
          <cell r="I368">
            <v>0.31640000000000001</v>
          </cell>
          <cell r="J368"/>
          <cell r="K368">
            <v>0.31640000000000001</v>
          </cell>
          <cell r="L368">
            <v>0</v>
          </cell>
          <cell r="M368">
            <v>20080910</v>
          </cell>
          <cell r="N368">
            <v>20090901</v>
          </cell>
          <cell r="O368">
            <v>20090901</v>
          </cell>
        </row>
        <row r="369">
          <cell r="A369" t="str">
            <v>12618 0</v>
          </cell>
          <cell r="B369" t="str">
            <v>CICLOPIROX</v>
          </cell>
          <cell r="C369">
            <v>12618</v>
          </cell>
          <cell r="D369">
            <v>0</v>
          </cell>
          <cell r="E369">
            <v>7.7000000000000002E-3</v>
          </cell>
          <cell r="F369" t="str">
            <v>GRAM</v>
          </cell>
          <cell r="G369" t="str">
            <v>GEL</v>
          </cell>
          <cell r="H369"/>
          <cell r="I369">
            <v>2.5543999999999998</v>
          </cell>
          <cell r="J369"/>
          <cell r="K369">
            <v>2.5543999999999998</v>
          </cell>
          <cell r="L369">
            <v>0</v>
          </cell>
          <cell r="M369">
            <v>20090901</v>
          </cell>
          <cell r="N369">
            <v>0</v>
          </cell>
          <cell r="O369">
            <v>20101201</v>
          </cell>
        </row>
        <row r="370">
          <cell r="A370" t="str">
            <v>8040 0</v>
          </cell>
          <cell r="B370" t="str">
            <v>CICLOPIROX</v>
          </cell>
          <cell r="C370">
            <v>8040</v>
          </cell>
          <cell r="D370">
            <v>0</v>
          </cell>
          <cell r="E370">
            <v>0.08</v>
          </cell>
          <cell r="F370" t="str">
            <v>MILLILITER</v>
          </cell>
          <cell r="G370" t="str">
            <v>TOP SOLN</v>
          </cell>
          <cell r="H370"/>
          <cell r="I370">
            <v>1.1546000000000001</v>
          </cell>
          <cell r="J370"/>
          <cell r="K370">
            <v>1.1546000000000001</v>
          </cell>
          <cell r="L370">
            <v>0</v>
          </cell>
          <cell r="M370">
            <v>20100601</v>
          </cell>
          <cell r="N370">
            <v>0</v>
          </cell>
          <cell r="O370">
            <v>20101201</v>
          </cell>
        </row>
        <row r="371">
          <cell r="A371" t="str">
            <v>19218 0</v>
          </cell>
          <cell r="B371" t="str">
            <v>CICLOPIROX</v>
          </cell>
          <cell r="C371" t="str">
            <v>19218</v>
          </cell>
          <cell r="D371" t="str">
            <v>0</v>
          </cell>
          <cell r="E371" t="str">
            <v>0.01</v>
          </cell>
          <cell r="F371" t="str">
            <v>MILLILITER</v>
          </cell>
          <cell r="G371" t="str">
            <v>SHAMPOO</v>
          </cell>
          <cell r="H371"/>
          <cell r="I371">
            <v>0.72599999999999998</v>
          </cell>
          <cell r="J371"/>
          <cell r="K371">
            <v>0.72599999999999998</v>
          </cell>
          <cell r="L371">
            <v>0</v>
          </cell>
          <cell r="M371">
            <v>20100901</v>
          </cell>
          <cell r="N371">
            <v>0</v>
          </cell>
          <cell r="O371">
            <v>20101201</v>
          </cell>
        </row>
        <row r="372">
          <cell r="A372" t="str">
            <v>95353 0</v>
          </cell>
          <cell r="B372" t="str">
            <v>CICLOPIROX</v>
          </cell>
          <cell r="C372">
            <v>95353</v>
          </cell>
          <cell r="D372">
            <v>0</v>
          </cell>
          <cell r="E372" t="str">
            <v>0.77%</v>
          </cell>
          <cell r="F372" t="str">
            <v>MILLILITER</v>
          </cell>
          <cell r="G372" t="str">
            <v>TOP SUSP</v>
          </cell>
          <cell r="H372"/>
          <cell r="I372">
            <v>0.58079999999999998</v>
          </cell>
          <cell r="J372"/>
          <cell r="K372">
            <v>0.58079999999999998</v>
          </cell>
          <cell r="L372">
            <v>0</v>
          </cell>
          <cell r="M372">
            <v>20100301</v>
          </cell>
          <cell r="N372">
            <v>0</v>
          </cell>
          <cell r="O372">
            <v>20101201</v>
          </cell>
        </row>
        <row r="373">
          <cell r="A373" t="str">
            <v>94677 0</v>
          </cell>
          <cell r="B373" t="str">
            <v>CICLOPIROX</v>
          </cell>
          <cell r="C373">
            <v>94677</v>
          </cell>
          <cell r="D373">
            <v>0</v>
          </cell>
          <cell r="E373" t="str">
            <v>0.77%</v>
          </cell>
          <cell r="F373" t="str">
            <v>GRAM</v>
          </cell>
          <cell r="G373" t="str">
            <v>CRM</v>
          </cell>
          <cell r="H373"/>
          <cell r="I373">
            <v>0.5464</v>
          </cell>
          <cell r="J373">
            <v>0.53439999999999999</v>
          </cell>
          <cell r="K373">
            <v>0.53439999999999999</v>
          </cell>
          <cell r="L373">
            <v>-2.1961932650073179E-2</v>
          </cell>
          <cell r="M373">
            <v>20101201</v>
          </cell>
          <cell r="N373">
            <v>0</v>
          </cell>
          <cell r="O373">
            <v>20101201</v>
          </cell>
        </row>
        <row r="374">
          <cell r="A374" t="str">
            <v>8602 0</v>
          </cell>
          <cell r="B374" t="str">
            <v>CILOSTAZOL</v>
          </cell>
          <cell r="C374">
            <v>8602</v>
          </cell>
          <cell r="D374">
            <v>0</v>
          </cell>
          <cell r="E374" t="str">
            <v>100 mg</v>
          </cell>
          <cell r="F374" t="str">
            <v>TABLET</v>
          </cell>
          <cell r="G374" t="str">
            <v>TAB</v>
          </cell>
          <cell r="H374"/>
          <cell r="I374">
            <v>0.17899999999999999</v>
          </cell>
          <cell r="J374"/>
          <cell r="K374">
            <v>0.17899999999999999</v>
          </cell>
          <cell r="L374">
            <v>0</v>
          </cell>
          <cell r="M374">
            <v>20100601</v>
          </cell>
          <cell r="N374">
            <v>0</v>
          </cell>
          <cell r="O374">
            <v>20101201</v>
          </cell>
        </row>
        <row r="375">
          <cell r="A375" t="str">
            <v>8603 0</v>
          </cell>
          <cell r="B375" t="str">
            <v>CILOSTAZOL</v>
          </cell>
          <cell r="C375">
            <v>8603</v>
          </cell>
          <cell r="D375">
            <v>0</v>
          </cell>
          <cell r="E375" t="str">
            <v>50 mg</v>
          </cell>
          <cell r="F375" t="str">
            <v>TABLET</v>
          </cell>
          <cell r="G375" t="str">
            <v>TAB</v>
          </cell>
          <cell r="H375"/>
          <cell r="I375">
            <v>0.17899999999999999</v>
          </cell>
          <cell r="J375"/>
          <cell r="K375">
            <v>0.17899999999999999</v>
          </cell>
          <cell r="L375">
            <v>0</v>
          </cell>
          <cell r="M375">
            <v>20100601</v>
          </cell>
          <cell r="N375">
            <v>0</v>
          </cell>
          <cell r="O375">
            <v>20101201</v>
          </cell>
        </row>
        <row r="376">
          <cell r="A376" t="str">
            <v>46750 0</v>
          </cell>
          <cell r="B376" t="str">
            <v>CIMETIDINE</v>
          </cell>
          <cell r="C376">
            <v>46750</v>
          </cell>
          <cell r="D376">
            <v>0</v>
          </cell>
          <cell r="E376" t="str">
            <v>200 mg</v>
          </cell>
          <cell r="F376" t="str">
            <v>TABLET</v>
          </cell>
          <cell r="G376" t="str">
            <v>TAB</v>
          </cell>
          <cell r="H376"/>
          <cell r="I376">
            <v>6.7199999999999996E-2</v>
          </cell>
          <cell r="J376"/>
          <cell r="K376">
            <v>6.7199999999999996E-2</v>
          </cell>
          <cell r="L376">
            <v>0</v>
          </cell>
          <cell r="M376">
            <v>20100901</v>
          </cell>
          <cell r="N376">
            <v>0</v>
          </cell>
          <cell r="O376">
            <v>20101201</v>
          </cell>
        </row>
        <row r="377">
          <cell r="A377" t="str">
            <v>46751 0</v>
          </cell>
          <cell r="B377" t="str">
            <v>CIMETIDINE</v>
          </cell>
          <cell r="C377">
            <v>46751</v>
          </cell>
          <cell r="D377">
            <v>0</v>
          </cell>
          <cell r="E377" t="str">
            <v>300 mg</v>
          </cell>
          <cell r="F377" t="str">
            <v>TABLET</v>
          </cell>
          <cell r="G377" t="str">
            <v>TAB</v>
          </cell>
          <cell r="H377"/>
          <cell r="I377">
            <v>5.3100000000000001E-2</v>
          </cell>
          <cell r="J377"/>
          <cell r="K377">
            <v>5.3100000000000001E-2</v>
          </cell>
          <cell r="L377">
            <v>0</v>
          </cell>
          <cell r="M377">
            <v>20100601</v>
          </cell>
          <cell r="N377">
            <v>0</v>
          </cell>
          <cell r="O377">
            <v>20101201</v>
          </cell>
        </row>
        <row r="378">
          <cell r="A378" t="str">
            <v>46752 0</v>
          </cell>
          <cell r="B378" t="str">
            <v>CIMETIDINE</v>
          </cell>
          <cell r="C378">
            <v>46752</v>
          </cell>
          <cell r="D378">
            <v>0</v>
          </cell>
          <cell r="E378" t="str">
            <v>400 mg</v>
          </cell>
          <cell r="F378" t="str">
            <v>TABLET</v>
          </cell>
          <cell r="G378" t="str">
            <v>TAB</v>
          </cell>
          <cell r="H378"/>
          <cell r="I378">
            <v>6.2100000000000002E-2</v>
          </cell>
          <cell r="J378"/>
          <cell r="K378">
            <v>6.2100000000000002E-2</v>
          </cell>
          <cell r="L378">
            <v>0</v>
          </cell>
          <cell r="M378">
            <v>20100601</v>
          </cell>
          <cell r="N378">
            <v>0</v>
          </cell>
          <cell r="O378">
            <v>20101201</v>
          </cell>
        </row>
        <row r="379">
          <cell r="A379" t="str">
            <v>46753 0</v>
          </cell>
          <cell r="B379" t="str">
            <v>CIMETIDINE</v>
          </cell>
          <cell r="C379">
            <v>46753</v>
          </cell>
          <cell r="D379">
            <v>0</v>
          </cell>
          <cell r="E379" t="str">
            <v>800 mg</v>
          </cell>
          <cell r="F379" t="str">
            <v>TABLET</v>
          </cell>
          <cell r="G379" t="str">
            <v>TAB</v>
          </cell>
          <cell r="H379"/>
          <cell r="I379">
            <v>0.13020000000000001</v>
          </cell>
          <cell r="J379">
            <v>0.13650000000000001</v>
          </cell>
          <cell r="K379">
            <v>0.13650000000000001</v>
          </cell>
          <cell r="L379">
            <v>4.8387096774193505E-2</v>
          </cell>
          <cell r="M379">
            <v>20101201</v>
          </cell>
          <cell r="N379">
            <v>0</v>
          </cell>
          <cell r="O379">
            <v>20101201</v>
          </cell>
        </row>
        <row r="380">
          <cell r="A380" t="str">
            <v>33580 0</v>
          </cell>
          <cell r="B380" t="str">
            <v>CIPROFLOXACIN</v>
          </cell>
          <cell r="C380">
            <v>33580</v>
          </cell>
          <cell r="D380">
            <v>0</v>
          </cell>
          <cell r="E380">
            <v>3.0000000000000001E-3</v>
          </cell>
          <cell r="F380" t="str">
            <v>MILLILITER</v>
          </cell>
          <cell r="G380" t="str">
            <v>SOLN</v>
          </cell>
          <cell r="H380"/>
          <cell r="I380">
            <v>1.0169999999999999</v>
          </cell>
          <cell r="J380">
            <v>0.83760000000000001</v>
          </cell>
          <cell r="K380">
            <v>0.83760000000000001</v>
          </cell>
          <cell r="L380">
            <v>-0.17640117994100291</v>
          </cell>
          <cell r="M380">
            <v>20101201</v>
          </cell>
          <cell r="N380">
            <v>0</v>
          </cell>
          <cell r="O380">
            <v>20101201</v>
          </cell>
        </row>
        <row r="381">
          <cell r="A381" t="str">
            <v>47050 0</v>
          </cell>
          <cell r="B381" t="str">
            <v>CIPROFLOXACIN</v>
          </cell>
          <cell r="C381">
            <v>47050</v>
          </cell>
          <cell r="D381">
            <v>0</v>
          </cell>
          <cell r="E381" t="str">
            <v>250 mg</v>
          </cell>
          <cell r="F381" t="str">
            <v>TABLET</v>
          </cell>
          <cell r="G381" t="str">
            <v>TAB</v>
          </cell>
          <cell r="H381"/>
          <cell r="I381">
            <v>7.4399999999999994E-2</v>
          </cell>
          <cell r="J381"/>
          <cell r="K381">
            <v>7.4399999999999994E-2</v>
          </cell>
          <cell r="L381">
            <v>0</v>
          </cell>
          <cell r="M381">
            <v>20100601</v>
          </cell>
          <cell r="N381">
            <v>0</v>
          </cell>
          <cell r="O381">
            <v>20101201</v>
          </cell>
        </row>
        <row r="382">
          <cell r="A382" t="str">
            <v>47051 0</v>
          </cell>
          <cell r="B382" t="str">
            <v>CIPROFLOXACIN</v>
          </cell>
          <cell r="C382">
            <v>47051</v>
          </cell>
          <cell r="D382">
            <v>0</v>
          </cell>
          <cell r="E382" t="str">
            <v>500 mg</v>
          </cell>
          <cell r="F382" t="str">
            <v>TABLET</v>
          </cell>
          <cell r="G382" t="str">
            <v>TAB</v>
          </cell>
          <cell r="H382"/>
          <cell r="I382">
            <v>8.8900000000000007E-2</v>
          </cell>
          <cell r="J382">
            <v>0.17760000000000001</v>
          </cell>
          <cell r="K382">
            <v>0.17760000000000001</v>
          </cell>
          <cell r="L382">
            <v>0.99775028121484799</v>
          </cell>
          <cell r="M382">
            <v>20101201</v>
          </cell>
          <cell r="N382">
            <v>0</v>
          </cell>
          <cell r="O382">
            <v>20101201</v>
          </cell>
        </row>
        <row r="383">
          <cell r="A383" t="str">
            <v>47052 0</v>
          </cell>
          <cell r="B383" t="str">
            <v>CIPROFLOXACIN</v>
          </cell>
          <cell r="C383">
            <v>47052</v>
          </cell>
          <cell r="D383">
            <v>0</v>
          </cell>
          <cell r="E383" t="str">
            <v>750 mg</v>
          </cell>
          <cell r="F383" t="str">
            <v>TABLET</v>
          </cell>
          <cell r="G383" t="str">
            <v>TAB</v>
          </cell>
          <cell r="H383"/>
          <cell r="I383">
            <v>0.1905</v>
          </cell>
          <cell r="J383"/>
          <cell r="K383">
            <v>0.1905</v>
          </cell>
          <cell r="L383">
            <v>0</v>
          </cell>
          <cell r="M383">
            <v>20090610</v>
          </cell>
          <cell r="N383">
            <v>0</v>
          </cell>
          <cell r="O383">
            <v>20101201</v>
          </cell>
        </row>
        <row r="384">
          <cell r="A384" t="str">
            <v>52122 0</v>
          </cell>
          <cell r="B384" t="str">
            <v>CIPROFLOXACIN LACTATE/D5W</v>
          </cell>
          <cell r="C384">
            <v>52122</v>
          </cell>
          <cell r="D384">
            <v>0</v>
          </cell>
          <cell r="E384" t="str">
            <v>400 mg/200 ml</v>
          </cell>
          <cell r="F384" t="str">
            <v>MILLILITER</v>
          </cell>
          <cell r="G384" t="str">
            <v>IV</v>
          </cell>
          <cell r="H384"/>
          <cell r="I384">
            <v>1.4E-2</v>
          </cell>
          <cell r="J384"/>
          <cell r="K384">
            <v>1.4E-2</v>
          </cell>
          <cell r="L384">
            <v>0</v>
          </cell>
          <cell r="M384">
            <v>20100301</v>
          </cell>
          <cell r="N384">
            <v>0</v>
          </cell>
          <cell r="O384">
            <v>20101201</v>
          </cell>
        </row>
        <row r="385">
          <cell r="A385" t="str">
            <v>20315 0</v>
          </cell>
          <cell r="B385" t="str">
            <v>CIPROFLOXACIN/CIPROFLOXA HCL</v>
          </cell>
          <cell r="C385">
            <v>20315</v>
          </cell>
          <cell r="D385">
            <v>0</v>
          </cell>
          <cell r="E385" t="str">
            <v>1000 mg</v>
          </cell>
          <cell r="F385" t="str">
            <v>TABLET</v>
          </cell>
          <cell r="G385" t="str">
            <v>TAB, ER</v>
          </cell>
          <cell r="H385"/>
          <cell r="I385">
            <v>11.1165</v>
          </cell>
          <cell r="J385"/>
          <cell r="K385">
            <v>11.1165</v>
          </cell>
          <cell r="L385">
            <v>0</v>
          </cell>
          <cell r="M385">
            <v>20090901</v>
          </cell>
          <cell r="N385">
            <v>20100901</v>
          </cell>
          <cell r="O385">
            <v>20101201</v>
          </cell>
        </row>
        <row r="386">
          <cell r="A386" t="str">
            <v>18898 0</v>
          </cell>
          <cell r="B386" t="str">
            <v>CIPROFLOXACIN/CIPROFLOXA HCL</v>
          </cell>
          <cell r="C386">
            <v>18898</v>
          </cell>
          <cell r="D386">
            <v>0</v>
          </cell>
          <cell r="E386" t="str">
            <v>500 mg</v>
          </cell>
          <cell r="F386" t="str">
            <v>TABLET</v>
          </cell>
          <cell r="G386" t="str">
            <v>TAB, ER</v>
          </cell>
          <cell r="H386"/>
          <cell r="I386">
            <v>9.3741000000000003</v>
          </cell>
          <cell r="J386"/>
          <cell r="K386">
            <v>9.3741000000000003</v>
          </cell>
          <cell r="L386">
            <v>0</v>
          </cell>
          <cell r="M386">
            <v>20090310</v>
          </cell>
          <cell r="N386">
            <v>20100901</v>
          </cell>
          <cell r="O386">
            <v>20101201</v>
          </cell>
        </row>
        <row r="387">
          <cell r="A387" t="str">
            <v>16345 0</v>
          </cell>
          <cell r="B387" t="str">
            <v>CITALOPRAM</v>
          </cell>
          <cell r="C387">
            <v>16345</v>
          </cell>
          <cell r="D387">
            <v>0</v>
          </cell>
          <cell r="E387" t="str">
            <v>10 mg</v>
          </cell>
          <cell r="F387" t="str">
            <v>TABLET</v>
          </cell>
          <cell r="G387" t="str">
            <v>TAB</v>
          </cell>
          <cell r="H387"/>
          <cell r="I387">
            <v>4.2200000000000001E-2</v>
          </cell>
          <cell r="J387"/>
          <cell r="K387">
            <v>4.2200000000000001E-2</v>
          </cell>
          <cell r="L387">
            <v>0</v>
          </cell>
          <cell r="M387">
            <v>20100901</v>
          </cell>
          <cell r="N387">
            <v>0</v>
          </cell>
          <cell r="O387">
            <v>20101201</v>
          </cell>
        </row>
        <row r="388">
          <cell r="A388" t="str">
            <v>16344 0</v>
          </cell>
          <cell r="B388" t="str">
            <v>CITALOPRAM</v>
          </cell>
          <cell r="C388">
            <v>16344</v>
          </cell>
          <cell r="D388">
            <v>0</v>
          </cell>
          <cell r="E388" t="str">
            <v>10 mg/5 ml</v>
          </cell>
          <cell r="F388" t="str">
            <v>MILLILITER</v>
          </cell>
          <cell r="G388" t="str">
            <v>SOLN</v>
          </cell>
          <cell r="H388"/>
          <cell r="I388">
            <v>0.17780000000000001</v>
          </cell>
          <cell r="J388"/>
          <cell r="K388">
            <v>0.17780000000000001</v>
          </cell>
          <cell r="L388">
            <v>0</v>
          </cell>
          <cell r="M388">
            <v>20090901</v>
          </cell>
          <cell r="N388">
            <v>0</v>
          </cell>
          <cell r="O388">
            <v>20101201</v>
          </cell>
        </row>
        <row r="389">
          <cell r="A389" t="str">
            <v>16342 0</v>
          </cell>
          <cell r="B389" t="str">
            <v>CITALOPRAM</v>
          </cell>
          <cell r="C389">
            <v>16342</v>
          </cell>
          <cell r="D389">
            <v>0</v>
          </cell>
          <cell r="E389" t="str">
            <v>20 mg</v>
          </cell>
          <cell r="F389" t="str">
            <v>TABLET</v>
          </cell>
          <cell r="G389" t="str">
            <v>TAB</v>
          </cell>
          <cell r="H389"/>
          <cell r="I389">
            <v>4.65E-2</v>
          </cell>
          <cell r="J389"/>
          <cell r="K389">
            <v>4.65E-2</v>
          </cell>
          <cell r="L389">
            <v>0</v>
          </cell>
          <cell r="M389">
            <v>20100901</v>
          </cell>
          <cell r="N389">
            <v>0</v>
          </cell>
          <cell r="O389">
            <v>20101201</v>
          </cell>
        </row>
        <row r="390">
          <cell r="A390" t="str">
            <v>16343 0</v>
          </cell>
          <cell r="B390" t="str">
            <v>CITALOPRAM</v>
          </cell>
          <cell r="C390">
            <v>16343</v>
          </cell>
          <cell r="D390">
            <v>0</v>
          </cell>
          <cell r="E390" t="str">
            <v>40 mg</v>
          </cell>
          <cell r="F390" t="str">
            <v>TABLET</v>
          </cell>
          <cell r="G390" t="str">
            <v>TAB</v>
          </cell>
          <cell r="H390"/>
          <cell r="I390">
            <v>6.1699999999999998E-2</v>
          </cell>
          <cell r="J390"/>
          <cell r="K390">
            <v>6.1699999999999998E-2</v>
          </cell>
          <cell r="L390">
            <v>0</v>
          </cell>
          <cell r="M390">
            <v>20100901</v>
          </cell>
          <cell r="N390">
            <v>0</v>
          </cell>
          <cell r="O390">
            <v>20101201</v>
          </cell>
        </row>
        <row r="391">
          <cell r="A391" t="str">
            <v>11670 0</v>
          </cell>
          <cell r="B391" t="str">
            <v>CLARITHROMYCIN</v>
          </cell>
          <cell r="C391">
            <v>11670</v>
          </cell>
          <cell r="D391">
            <v>0</v>
          </cell>
          <cell r="E391" t="str">
            <v>125 mg/5 ml</v>
          </cell>
          <cell r="F391" t="str">
            <v>MILLILITER</v>
          </cell>
          <cell r="G391" t="str">
            <v>SUSP</v>
          </cell>
          <cell r="H391"/>
          <cell r="I391">
            <v>0.35720000000000002</v>
          </cell>
          <cell r="J391"/>
          <cell r="K391">
            <v>0.35720000000000002</v>
          </cell>
          <cell r="L391">
            <v>0</v>
          </cell>
          <cell r="M391">
            <v>20100601</v>
          </cell>
          <cell r="N391">
            <v>0</v>
          </cell>
          <cell r="O391">
            <v>20101201</v>
          </cell>
        </row>
        <row r="392">
          <cell r="A392" t="str">
            <v>48852 0</v>
          </cell>
          <cell r="B392" t="str">
            <v>CLARITHROMYCIN</v>
          </cell>
          <cell r="C392">
            <v>48852</v>
          </cell>
          <cell r="D392">
            <v>0</v>
          </cell>
          <cell r="E392" t="str">
            <v>250 mg</v>
          </cell>
          <cell r="F392" t="str">
            <v>TABLET</v>
          </cell>
          <cell r="G392" t="str">
            <v>TAB</v>
          </cell>
          <cell r="H392"/>
          <cell r="I392">
            <v>0.3387</v>
          </cell>
          <cell r="J392">
            <v>0.49659999999999999</v>
          </cell>
          <cell r="K392">
            <v>0.49659999999999999</v>
          </cell>
          <cell r="L392">
            <v>0.46619427221730136</v>
          </cell>
          <cell r="M392">
            <v>20101201</v>
          </cell>
          <cell r="N392">
            <v>0</v>
          </cell>
          <cell r="O392">
            <v>20101201</v>
          </cell>
        </row>
        <row r="393">
          <cell r="A393" t="str">
            <v>11671 0</v>
          </cell>
          <cell r="B393" t="str">
            <v>CLARITHROMYCIN</v>
          </cell>
          <cell r="C393">
            <v>11671</v>
          </cell>
          <cell r="D393">
            <v>0</v>
          </cell>
          <cell r="E393" t="str">
            <v>250 mg/5 ml</v>
          </cell>
          <cell r="F393" t="str">
            <v>MILLILITER</v>
          </cell>
          <cell r="G393" t="str">
            <v>SUSP</v>
          </cell>
          <cell r="H393"/>
          <cell r="I393">
            <v>0.6825</v>
          </cell>
          <cell r="J393"/>
          <cell r="K393">
            <v>0.6825</v>
          </cell>
          <cell r="L393">
            <v>0</v>
          </cell>
          <cell r="M393">
            <v>20090901</v>
          </cell>
          <cell r="N393">
            <v>0</v>
          </cell>
          <cell r="O393">
            <v>20101201</v>
          </cell>
        </row>
        <row r="394">
          <cell r="A394" t="str">
            <v>48851 0</v>
          </cell>
          <cell r="B394" t="str">
            <v>CLARITHROMYCIN</v>
          </cell>
          <cell r="C394">
            <v>48851</v>
          </cell>
          <cell r="D394">
            <v>0</v>
          </cell>
          <cell r="E394" t="str">
            <v>500 mg</v>
          </cell>
          <cell r="F394" t="str">
            <v>TABLET</v>
          </cell>
          <cell r="G394" t="str">
            <v>TAB</v>
          </cell>
          <cell r="H394"/>
          <cell r="I394">
            <v>0.39900000000000002</v>
          </cell>
          <cell r="J394">
            <v>0.52059999999999995</v>
          </cell>
          <cell r="K394">
            <v>0.52059999999999995</v>
          </cell>
          <cell r="L394">
            <v>0.30476190476190457</v>
          </cell>
          <cell r="M394">
            <v>20101201</v>
          </cell>
          <cell r="N394">
            <v>0</v>
          </cell>
          <cell r="O394">
            <v>20101201</v>
          </cell>
        </row>
        <row r="395">
          <cell r="A395" t="str">
            <v>48850 0</v>
          </cell>
          <cell r="B395" t="str">
            <v xml:space="preserve">CLARITHROMYCIN </v>
          </cell>
          <cell r="C395">
            <v>48850</v>
          </cell>
          <cell r="D395">
            <v>0</v>
          </cell>
          <cell r="E395" t="str">
            <v>500 mg</v>
          </cell>
          <cell r="F395" t="str">
            <v>TABLET</v>
          </cell>
          <cell r="G395" t="str">
            <v>TAB, ER</v>
          </cell>
          <cell r="H395"/>
          <cell r="I395">
            <v>3.2328000000000001</v>
          </cell>
          <cell r="J395"/>
          <cell r="K395">
            <v>3.2328000000000001</v>
          </cell>
          <cell r="L395">
            <v>0</v>
          </cell>
          <cell r="M395">
            <v>20100601</v>
          </cell>
          <cell r="N395">
            <v>0</v>
          </cell>
          <cell r="O395">
            <v>20101201</v>
          </cell>
        </row>
        <row r="396">
          <cell r="A396" t="str">
            <v>74801 0</v>
          </cell>
          <cell r="B396" t="str">
            <v>CLIDINIUM/CHLORDIAZEPOXIDE</v>
          </cell>
          <cell r="C396">
            <v>74801</v>
          </cell>
          <cell r="D396">
            <v>0</v>
          </cell>
          <cell r="E396" t="str">
            <v>2.5 mg/5 mg</v>
          </cell>
          <cell r="F396" t="str">
            <v>CAPSULE</v>
          </cell>
          <cell r="G396" t="str">
            <v>CAP</v>
          </cell>
          <cell r="H396"/>
          <cell r="I396">
            <v>4.3999999999999997E-2</v>
          </cell>
          <cell r="J396"/>
          <cell r="K396">
            <v>4.3999999999999997E-2</v>
          </cell>
          <cell r="L396">
            <v>0</v>
          </cell>
          <cell r="M396">
            <v>20030606</v>
          </cell>
          <cell r="N396">
            <v>20050331</v>
          </cell>
          <cell r="O396">
            <v>20060605</v>
          </cell>
        </row>
        <row r="397">
          <cell r="A397" t="str">
            <v>40830 0</v>
          </cell>
          <cell r="B397" t="str">
            <v>CLINDAMYCIN HCL</v>
          </cell>
          <cell r="C397">
            <v>40830</v>
          </cell>
          <cell r="D397">
            <v>0</v>
          </cell>
          <cell r="E397" t="str">
            <v>150 mg</v>
          </cell>
          <cell r="F397" t="str">
            <v>CAPSULE</v>
          </cell>
          <cell r="G397" t="str">
            <v>CAP</v>
          </cell>
          <cell r="H397"/>
          <cell r="I397">
            <v>0.11609999999999999</v>
          </cell>
          <cell r="J397"/>
          <cell r="K397">
            <v>0.11609999999999999</v>
          </cell>
          <cell r="L397">
            <v>0</v>
          </cell>
          <cell r="M397">
            <v>20100601</v>
          </cell>
          <cell r="N397">
            <v>0</v>
          </cell>
          <cell r="O397">
            <v>20101201</v>
          </cell>
        </row>
        <row r="398">
          <cell r="A398" t="str">
            <v>40832 0</v>
          </cell>
          <cell r="B398" t="str">
            <v>CLINDAMYCIN HCL</v>
          </cell>
          <cell r="C398">
            <v>40832</v>
          </cell>
          <cell r="D398">
            <v>0</v>
          </cell>
          <cell r="E398" t="str">
            <v>300 mg</v>
          </cell>
          <cell r="F398" t="str">
            <v>CAPSULE</v>
          </cell>
          <cell r="G398" t="str">
            <v>CAP</v>
          </cell>
          <cell r="H398"/>
          <cell r="I398">
            <v>0.52270000000000005</v>
          </cell>
          <cell r="J398"/>
          <cell r="K398">
            <v>0.52270000000000005</v>
          </cell>
          <cell r="L398">
            <v>0</v>
          </cell>
          <cell r="M398">
            <v>20100301</v>
          </cell>
          <cell r="N398">
            <v>0</v>
          </cell>
          <cell r="O398">
            <v>20101201</v>
          </cell>
        </row>
        <row r="399">
          <cell r="A399" t="str">
            <v>40860 0</v>
          </cell>
          <cell r="B399" t="str">
            <v>CLINDAMYCIN PALMITATE HCL</v>
          </cell>
          <cell r="C399" t="str">
            <v>40860</v>
          </cell>
          <cell r="D399" t="str">
            <v>0</v>
          </cell>
          <cell r="E399" t="str">
            <v>75 mg/5 ml</v>
          </cell>
          <cell r="F399" t="str">
            <v>MILLILITER</v>
          </cell>
          <cell r="G399" t="str">
            <v>SOLN</v>
          </cell>
          <cell r="H399"/>
          <cell r="I399">
            <v>0.56530000000000002</v>
          </cell>
          <cell r="J399"/>
          <cell r="K399">
            <v>0.56530000000000002</v>
          </cell>
          <cell r="L399">
            <v>0</v>
          </cell>
          <cell r="M399">
            <v>20100901</v>
          </cell>
          <cell r="N399">
            <v>0</v>
          </cell>
          <cell r="O399">
            <v>20101201</v>
          </cell>
        </row>
        <row r="400">
          <cell r="A400" t="str">
            <v>28581 0</v>
          </cell>
          <cell r="B400" t="str">
            <v>CLINDAMYCIN PHOSPHATE</v>
          </cell>
          <cell r="C400">
            <v>28581</v>
          </cell>
          <cell r="D400">
            <v>0</v>
          </cell>
          <cell r="E400">
            <v>0.02</v>
          </cell>
          <cell r="F400" t="str">
            <v>GRAM</v>
          </cell>
          <cell r="G400" t="str">
            <v>VAG CRM</v>
          </cell>
          <cell r="H400"/>
          <cell r="I400">
            <v>1.0838000000000001</v>
          </cell>
          <cell r="J400"/>
          <cell r="K400">
            <v>1.0838000000000001</v>
          </cell>
          <cell r="L400">
            <v>0</v>
          </cell>
          <cell r="M400">
            <v>20100601</v>
          </cell>
          <cell r="N400">
            <v>0</v>
          </cell>
          <cell r="O400">
            <v>20101201</v>
          </cell>
        </row>
        <row r="401">
          <cell r="A401" t="str">
            <v>45411 0</v>
          </cell>
          <cell r="B401" t="str">
            <v>CLINDAMYCIN PHOSPHATE 1%</v>
          </cell>
          <cell r="C401">
            <v>45411</v>
          </cell>
          <cell r="D401">
            <v>0</v>
          </cell>
          <cell r="E401">
            <v>0.01</v>
          </cell>
          <cell r="F401" t="str">
            <v>EACH</v>
          </cell>
          <cell r="G401" t="str">
            <v>PLEDGET</v>
          </cell>
          <cell r="H401"/>
          <cell r="I401">
            <v>0.36199999999999999</v>
          </cell>
          <cell r="J401">
            <v>0.28220000000000001</v>
          </cell>
          <cell r="K401">
            <v>0.28220000000000001</v>
          </cell>
          <cell r="L401">
            <v>-0.22044198895027622</v>
          </cell>
          <cell r="M401">
            <v>20101201</v>
          </cell>
          <cell r="N401">
            <v>0</v>
          </cell>
          <cell r="O401">
            <v>20101201</v>
          </cell>
        </row>
        <row r="402">
          <cell r="A402" t="str">
            <v>45410 0</v>
          </cell>
          <cell r="B402" t="str">
            <v>CLINDAMYCIN PHOSPHATE 1%</v>
          </cell>
          <cell r="C402">
            <v>45410</v>
          </cell>
          <cell r="D402">
            <v>0</v>
          </cell>
          <cell r="E402">
            <v>0.01</v>
          </cell>
          <cell r="F402" t="str">
            <v>GRAM</v>
          </cell>
          <cell r="G402" t="str">
            <v>TOP GEL</v>
          </cell>
          <cell r="H402"/>
          <cell r="I402">
            <v>0.33410000000000001</v>
          </cell>
          <cell r="J402"/>
          <cell r="K402">
            <v>0.33410000000000001</v>
          </cell>
          <cell r="L402">
            <v>0</v>
          </cell>
          <cell r="M402">
            <v>20090901</v>
          </cell>
          <cell r="N402">
            <v>0</v>
          </cell>
          <cell r="O402">
            <v>20101201</v>
          </cell>
        </row>
        <row r="403">
          <cell r="A403" t="str">
            <v>31720 0</v>
          </cell>
          <cell r="B403" t="str">
            <v>CLINDAMYCIN PHOSPHATE 1%</v>
          </cell>
          <cell r="C403">
            <v>31720</v>
          </cell>
          <cell r="D403">
            <v>0</v>
          </cell>
          <cell r="E403">
            <v>0.01</v>
          </cell>
          <cell r="F403" t="str">
            <v>MILLILITER</v>
          </cell>
          <cell r="G403" t="str">
            <v>TOP SOLN</v>
          </cell>
          <cell r="H403"/>
          <cell r="I403">
            <v>0.1018</v>
          </cell>
          <cell r="J403"/>
          <cell r="K403">
            <v>0.1018</v>
          </cell>
          <cell r="L403">
            <v>0</v>
          </cell>
          <cell r="M403">
            <v>20100601</v>
          </cell>
          <cell r="N403">
            <v>0</v>
          </cell>
          <cell r="O403">
            <v>20101201</v>
          </cell>
        </row>
        <row r="404">
          <cell r="A404" t="str">
            <v>31770 0</v>
          </cell>
          <cell r="B404" t="str">
            <v>CLINDAMYCIN PHOSPHATE 1%</v>
          </cell>
          <cell r="C404">
            <v>31770</v>
          </cell>
          <cell r="D404">
            <v>0</v>
          </cell>
          <cell r="E404">
            <v>0.01</v>
          </cell>
          <cell r="F404" t="str">
            <v>MILLILITER</v>
          </cell>
          <cell r="G404" t="str">
            <v>TOP LOTION</v>
          </cell>
          <cell r="H404"/>
          <cell r="I404">
            <v>0.3281</v>
          </cell>
          <cell r="J404"/>
          <cell r="K404">
            <v>0.3281</v>
          </cell>
          <cell r="L404">
            <v>0</v>
          </cell>
          <cell r="M404">
            <v>20090901</v>
          </cell>
          <cell r="N404">
            <v>0</v>
          </cell>
          <cell r="O404">
            <v>20101201</v>
          </cell>
        </row>
        <row r="405">
          <cell r="A405" t="str">
            <v>23848 0</v>
          </cell>
          <cell r="B405" t="str">
            <v>CLINDAMYCIN PHOSPHATE 1%</v>
          </cell>
          <cell r="C405">
            <v>23848</v>
          </cell>
          <cell r="D405">
            <v>0</v>
          </cell>
          <cell r="E405">
            <v>0.01</v>
          </cell>
          <cell r="F405" t="str">
            <v>GRAM</v>
          </cell>
          <cell r="G405" t="str">
            <v>FOAM</v>
          </cell>
          <cell r="H405"/>
          <cell r="I405">
            <v>3.3401999999999998</v>
          </cell>
          <cell r="J405"/>
          <cell r="K405">
            <v>3.3401999999999998</v>
          </cell>
          <cell r="L405">
            <v>0</v>
          </cell>
          <cell r="M405">
            <v>20100901</v>
          </cell>
          <cell r="N405">
            <v>0</v>
          </cell>
          <cell r="O405">
            <v>20101201</v>
          </cell>
        </row>
        <row r="406">
          <cell r="A406" t="str">
            <v>31720 30</v>
          </cell>
          <cell r="B406" t="str">
            <v>CLINDAMYCIN PHOSPHATE 1%</v>
          </cell>
          <cell r="C406">
            <v>31720</v>
          </cell>
          <cell r="D406">
            <v>30</v>
          </cell>
          <cell r="E406" t="str">
            <v>30 ml</v>
          </cell>
          <cell r="F406" t="str">
            <v>MILLILITER</v>
          </cell>
          <cell r="G406" t="str">
            <v>TOP SOLN</v>
          </cell>
          <cell r="H406"/>
          <cell r="I406">
            <v>0.13880000000000001</v>
          </cell>
          <cell r="J406"/>
          <cell r="K406">
            <v>0.13880000000000001</v>
          </cell>
          <cell r="L406">
            <v>0</v>
          </cell>
          <cell r="M406">
            <v>20011201</v>
          </cell>
          <cell r="N406">
            <v>20011220</v>
          </cell>
          <cell r="O406">
            <v>20011220</v>
          </cell>
        </row>
        <row r="407">
          <cell r="A407" t="str">
            <v>31720 60</v>
          </cell>
          <cell r="B407" t="str">
            <v>CLINDAMYCIN PHOSPHATE 1%</v>
          </cell>
          <cell r="C407">
            <v>31720</v>
          </cell>
          <cell r="D407">
            <v>60</v>
          </cell>
          <cell r="E407" t="str">
            <v>60 ml</v>
          </cell>
          <cell r="F407" t="str">
            <v>MILLILITER</v>
          </cell>
          <cell r="G407" t="str">
            <v>TOP SOLN</v>
          </cell>
          <cell r="H407"/>
          <cell r="I407">
            <v>0.13880000000000001</v>
          </cell>
          <cell r="J407"/>
          <cell r="K407">
            <v>0.13880000000000001</v>
          </cell>
          <cell r="L407">
            <v>0</v>
          </cell>
          <cell r="M407">
            <v>20011201</v>
          </cell>
          <cell r="N407">
            <v>20011220</v>
          </cell>
          <cell r="O407">
            <v>20011220</v>
          </cell>
        </row>
        <row r="408">
          <cell r="A408" t="str">
            <v>8205 0</v>
          </cell>
          <cell r="B408" t="str">
            <v>CLINDAMYCIN PHOSPHATE/BENZOYL PEROXIDE</v>
          </cell>
          <cell r="C408">
            <v>8205</v>
          </cell>
          <cell r="D408">
            <v>0</v>
          </cell>
          <cell r="E408" t="str">
            <v>1% - 5%</v>
          </cell>
          <cell r="F408" t="str">
            <v>GRAM</v>
          </cell>
          <cell r="G408" t="str">
            <v>GEL</v>
          </cell>
          <cell r="H408" t="str">
            <v>Delete</v>
          </cell>
          <cell r="I408">
            <v>2.9950000000000001</v>
          </cell>
          <cell r="J408"/>
          <cell r="K408">
            <v>2.9950000000000001</v>
          </cell>
          <cell r="L408">
            <v>0</v>
          </cell>
          <cell r="M408">
            <v>20100601</v>
          </cell>
          <cell r="N408">
            <v>20101201</v>
          </cell>
          <cell r="O408">
            <v>20100601</v>
          </cell>
        </row>
        <row r="409">
          <cell r="A409" t="str">
            <v>89743 0</v>
          </cell>
          <cell r="B409" t="str">
            <v>CLOBETASOL PROPIONATE</v>
          </cell>
          <cell r="C409">
            <v>89743</v>
          </cell>
          <cell r="D409">
            <v>0</v>
          </cell>
          <cell r="E409">
            <v>5.0000000000000001E-4</v>
          </cell>
          <cell r="F409" t="str">
            <v>GRAM</v>
          </cell>
          <cell r="G409" t="str">
            <v>FOAM</v>
          </cell>
          <cell r="H409"/>
          <cell r="I409">
            <v>2.2145000000000001</v>
          </cell>
          <cell r="J409"/>
          <cell r="K409">
            <v>2.2145000000000001</v>
          </cell>
          <cell r="L409">
            <v>0</v>
          </cell>
          <cell r="M409">
            <v>20100601</v>
          </cell>
          <cell r="N409">
            <v>0</v>
          </cell>
          <cell r="O409">
            <v>20101201</v>
          </cell>
        </row>
        <row r="410">
          <cell r="A410" t="str">
            <v>32130 0</v>
          </cell>
          <cell r="B410" t="str">
            <v>CLOBETASOL PROPIONATE</v>
          </cell>
          <cell r="C410">
            <v>32130</v>
          </cell>
          <cell r="D410">
            <v>0</v>
          </cell>
          <cell r="E410" t="str">
            <v>0.05%</v>
          </cell>
          <cell r="F410" t="str">
            <v>GRAM</v>
          </cell>
          <cell r="G410" t="str">
            <v>OINT</v>
          </cell>
          <cell r="H410"/>
          <cell r="I410">
            <v>0.1865</v>
          </cell>
          <cell r="J410">
            <v>0.156</v>
          </cell>
          <cell r="K410">
            <v>0.156</v>
          </cell>
          <cell r="L410">
            <v>-0.16353887399463807</v>
          </cell>
          <cell r="M410">
            <v>20101201</v>
          </cell>
          <cell r="N410">
            <v>0</v>
          </cell>
          <cell r="O410">
            <v>20101201</v>
          </cell>
        </row>
        <row r="411">
          <cell r="A411" t="str">
            <v>32140 0</v>
          </cell>
          <cell r="B411" t="str">
            <v>CLOBETASOL PROPIONATE</v>
          </cell>
          <cell r="C411">
            <v>32140</v>
          </cell>
          <cell r="D411">
            <v>0</v>
          </cell>
          <cell r="E411" t="str">
            <v>0.05%</v>
          </cell>
          <cell r="F411" t="str">
            <v>GRAM</v>
          </cell>
          <cell r="G411" t="str">
            <v>CRM</v>
          </cell>
          <cell r="H411"/>
          <cell r="I411">
            <v>0.1928</v>
          </cell>
          <cell r="J411">
            <v>0.1211</v>
          </cell>
          <cell r="K411">
            <v>0.1211</v>
          </cell>
          <cell r="L411">
            <v>-0.37188796680497926</v>
          </cell>
          <cell r="M411">
            <v>20101201</v>
          </cell>
          <cell r="N411">
            <v>0</v>
          </cell>
          <cell r="O411">
            <v>20101201</v>
          </cell>
        </row>
        <row r="412">
          <cell r="A412" t="str">
            <v>15891 0</v>
          </cell>
          <cell r="B412" t="str">
            <v>CLOBETASOL PROPIONATE</v>
          </cell>
          <cell r="C412">
            <v>15891</v>
          </cell>
          <cell r="D412">
            <v>0</v>
          </cell>
          <cell r="E412" t="str">
            <v>0.05%</v>
          </cell>
          <cell r="F412" t="str">
            <v>MILLILITER</v>
          </cell>
          <cell r="G412" t="str">
            <v>TOP SOLN</v>
          </cell>
          <cell r="H412"/>
          <cell r="I412">
            <v>0.1638</v>
          </cell>
          <cell r="J412">
            <v>0.13500000000000001</v>
          </cell>
          <cell r="K412">
            <v>0.13500000000000001</v>
          </cell>
          <cell r="L412">
            <v>-0.17582417582417575</v>
          </cell>
          <cell r="M412">
            <v>20101201</v>
          </cell>
          <cell r="N412">
            <v>0</v>
          </cell>
          <cell r="O412">
            <v>20101201</v>
          </cell>
        </row>
        <row r="413">
          <cell r="A413" t="str">
            <v>15892 0</v>
          </cell>
          <cell r="B413" t="str">
            <v>CLOBETASOL PROPIONATE</v>
          </cell>
          <cell r="C413">
            <v>15892</v>
          </cell>
          <cell r="D413">
            <v>0</v>
          </cell>
          <cell r="E413" t="str">
            <v>0.05%</v>
          </cell>
          <cell r="F413" t="str">
            <v>GRAM</v>
          </cell>
          <cell r="G413" t="str">
            <v>GEL</v>
          </cell>
          <cell r="H413"/>
          <cell r="I413">
            <v>0.44900000000000001</v>
          </cell>
          <cell r="J413">
            <v>0.36299999999999999</v>
          </cell>
          <cell r="K413">
            <v>0.36299999999999999</v>
          </cell>
          <cell r="L413">
            <v>-0.19153674832962142</v>
          </cell>
          <cell r="M413">
            <v>20101201</v>
          </cell>
          <cell r="N413">
            <v>0</v>
          </cell>
          <cell r="O413">
            <v>20101201</v>
          </cell>
        </row>
        <row r="414">
          <cell r="A414" t="str">
            <v>34141 0</v>
          </cell>
          <cell r="B414" t="str">
            <v>CLOBETASOL PROPIONATE/EMOLLIENT</v>
          </cell>
          <cell r="C414">
            <v>34141</v>
          </cell>
          <cell r="D414">
            <v>0</v>
          </cell>
          <cell r="E414" t="str">
            <v>0.05%</v>
          </cell>
          <cell r="F414" t="str">
            <v>GRAM</v>
          </cell>
          <cell r="G414" t="str">
            <v>CRM</v>
          </cell>
          <cell r="H414"/>
          <cell r="I414">
            <v>0.43359999999999999</v>
          </cell>
          <cell r="J414">
            <v>0.32719999999999999</v>
          </cell>
          <cell r="K414">
            <v>0.32719999999999999</v>
          </cell>
          <cell r="L414">
            <v>-0.24538745387453875</v>
          </cell>
          <cell r="M414">
            <v>20101201</v>
          </cell>
          <cell r="N414">
            <v>0</v>
          </cell>
          <cell r="O414">
            <v>20101201</v>
          </cell>
        </row>
        <row r="415">
          <cell r="A415" t="str">
            <v>25940 0</v>
          </cell>
          <cell r="B415" t="str">
            <v>CLOMIPHENE CITRATE</v>
          </cell>
          <cell r="C415">
            <v>25940</v>
          </cell>
          <cell r="D415">
            <v>0</v>
          </cell>
          <cell r="E415" t="str">
            <v>50 mg</v>
          </cell>
          <cell r="F415" t="str">
            <v>TABLET</v>
          </cell>
          <cell r="G415" t="str">
            <v>TAB</v>
          </cell>
          <cell r="H415"/>
          <cell r="I415">
            <v>2.3784000000000001</v>
          </cell>
          <cell r="J415"/>
          <cell r="K415">
            <v>2.3784000000000001</v>
          </cell>
          <cell r="L415">
            <v>0</v>
          </cell>
          <cell r="M415">
            <v>20020605</v>
          </cell>
          <cell r="N415">
            <v>20021206</v>
          </cell>
          <cell r="O415">
            <v>20021206</v>
          </cell>
        </row>
        <row r="416">
          <cell r="A416" t="str">
            <v>16602 0</v>
          </cell>
          <cell r="B416" t="str">
            <v>CLOMIPRAMINE HCL</v>
          </cell>
          <cell r="C416">
            <v>16602</v>
          </cell>
          <cell r="D416">
            <v>0</v>
          </cell>
          <cell r="E416" t="str">
            <v>25 mg</v>
          </cell>
          <cell r="F416" t="str">
            <v>CAPSULE</v>
          </cell>
          <cell r="G416" t="str">
            <v>CAP</v>
          </cell>
          <cell r="H416"/>
          <cell r="I416">
            <v>9.1200000000000003E-2</v>
          </cell>
          <cell r="J416"/>
          <cell r="K416">
            <v>9.1200000000000003E-2</v>
          </cell>
          <cell r="L416">
            <v>0</v>
          </cell>
          <cell r="M416">
            <v>20090901</v>
          </cell>
          <cell r="N416">
            <v>0</v>
          </cell>
          <cell r="O416">
            <v>20101201</v>
          </cell>
        </row>
        <row r="417">
          <cell r="A417" t="str">
            <v>16603 0</v>
          </cell>
          <cell r="B417" t="str">
            <v>CLOMIPRAMINE HCL</v>
          </cell>
          <cell r="C417">
            <v>16603</v>
          </cell>
          <cell r="D417">
            <v>0</v>
          </cell>
          <cell r="E417" t="str">
            <v>50 mg</v>
          </cell>
          <cell r="F417" t="str">
            <v>CAPSULE</v>
          </cell>
          <cell r="G417" t="str">
            <v>CAP</v>
          </cell>
          <cell r="H417"/>
          <cell r="I417">
            <v>0.14299999999999999</v>
          </cell>
          <cell r="J417"/>
          <cell r="K417">
            <v>0.14299999999999999</v>
          </cell>
          <cell r="L417">
            <v>0</v>
          </cell>
          <cell r="M417">
            <v>20100601</v>
          </cell>
          <cell r="N417">
            <v>0</v>
          </cell>
          <cell r="O417">
            <v>20101201</v>
          </cell>
        </row>
        <row r="418">
          <cell r="A418" t="str">
            <v>16604 0</v>
          </cell>
          <cell r="B418" t="str">
            <v>CLOMIPRAMINE HCL</v>
          </cell>
          <cell r="C418">
            <v>16604</v>
          </cell>
          <cell r="D418">
            <v>0</v>
          </cell>
          <cell r="E418" t="str">
            <v>75 mg</v>
          </cell>
          <cell r="F418" t="str">
            <v>CAPSULE</v>
          </cell>
          <cell r="G418" t="str">
            <v>CAP</v>
          </cell>
          <cell r="H418"/>
          <cell r="I418">
            <v>0.2132</v>
          </cell>
          <cell r="J418"/>
          <cell r="K418">
            <v>0.2132</v>
          </cell>
          <cell r="L418">
            <v>0</v>
          </cell>
          <cell r="M418">
            <v>20090901</v>
          </cell>
          <cell r="N418">
            <v>0</v>
          </cell>
          <cell r="O418">
            <v>20101201</v>
          </cell>
        </row>
        <row r="419">
          <cell r="A419" t="str">
            <v>17470 0</v>
          </cell>
          <cell r="B419" t="str">
            <v>CLONAZEPAM</v>
          </cell>
          <cell r="C419">
            <v>17470</v>
          </cell>
          <cell r="D419">
            <v>0</v>
          </cell>
          <cell r="E419" t="str">
            <v>0.5 mg</v>
          </cell>
          <cell r="F419" t="str">
            <v>TABLET</v>
          </cell>
          <cell r="G419" t="str">
            <v>TAB</v>
          </cell>
          <cell r="H419"/>
          <cell r="I419">
            <v>2.6100000000000002E-2</v>
          </cell>
          <cell r="J419"/>
          <cell r="K419">
            <v>2.6100000000000002E-2</v>
          </cell>
          <cell r="L419">
            <v>0</v>
          </cell>
          <cell r="M419">
            <v>20100901</v>
          </cell>
          <cell r="N419">
            <v>0</v>
          </cell>
          <cell r="O419">
            <v>20101201</v>
          </cell>
        </row>
        <row r="420">
          <cell r="A420" t="str">
            <v>17471 0</v>
          </cell>
          <cell r="B420" t="str">
            <v>CLONAZEPAM</v>
          </cell>
          <cell r="C420">
            <v>17471</v>
          </cell>
          <cell r="D420">
            <v>0</v>
          </cell>
          <cell r="E420" t="str">
            <v>1 mg</v>
          </cell>
          <cell r="F420" t="str">
            <v>TABLET</v>
          </cell>
          <cell r="G420" t="str">
            <v>TAB</v>
          </cell>
          <cell r="H420"/>
          <cell r="I420">
            <v>3.5700000000000003E-2</v>
          </cell>
          <cell r="J420"/>
          <cell r="K420">
            <v>3.5700000000000003E-2</v>
          </cell>
          <cell r="L420">
            <v>0</v>
          </cell>
          <cell r="M420">
            <v>20100601</v>
          </cell>
          <cell r="N420">
            <v>0</v>
          </cell>
          <cell r="O420">
            <v>20101201</v>
          </cell>
        </row>
        <row r="421">
          <cell r="A421" t="str">
            <v>17472 0</v>
          </cell>
          <cell r="B421" t="str">
            <v>CLONAZEPAM</v>
          </cell>
          <cell r="C421">
            <v>17472</v>
          </cell>
          <cell r="D421">
            <v>0</v>
          </cell>
          <cell r="E421" t="str">
            <v>2 mg</v>
          </cell>
          <cell r="F421" t="str">
            <v>TABLET</v>
          </cell>
          <cell r="G421" t="str">
            <v>TAB</v>
          </cell>
          <cell r="H421"/>
          <cell r="I421">
            <v>5.8099999999999999E-2</v>
          </cell>
          <cell r="J421"/>
          <cell r="K421">
            <v>5.8099999999999999E-2</v>
          </cell>
          <cell r="L421">
            <v>0</v>
          </cell>
          <cell r="M421">
            <v>20100601</v>
          </cell>
          <cell r="N421">
            <v>0</v>
          </cell>
          <cell r="O421">
            <v>20101201</v>
          </cell>
        </row>
        <row r="422">
          <cell r="A422" t="str">
            <v>19467 0</v>
          </cell>
          <cell r="B422" t="str">
            <v>CLONAZEPAM ODT</v>
          </cell>
          <cell r="C422">
            <v>19467</v>
          </cell>
          <cell r="D422">
            <v>0</v>
          </cell>
          <cell r="E422" t="str">
            <v>0.125 mg</v>
          </cell>
          <cell r="F422" t="str">
            <v>TABLET</v>
          </cell>
          <cell r="G422" t="str">
            <v>TAB, orally disintegrating</v>
          </cell>
          <cell r="H422"/>
          <cell r="I422">
            <v>0.98680000000000001</v>
          </cell>
          <cell r="J422"/>
          <cell r="K422">
            <v>0.98680000000000001</v>
          </cell>
          <cell r="L422">
            <v>0</v>
          </cell>
          <cell r="M422">
            <v>20090310</v>
          </cell>
          <cell r="N422">
            <v>0</v>
          </cell>
          <cell r="O422">
            <v>20101201</v>
          </cell>
        </row>
        <row r="423">
          <cell r="A423" t="str">
            <v>19468 0</v>
          </cell>
          <cell r="B423" t="str">
            <v>CLONAZEPAM ODT</v>
          </cell>
          <cell r="C423">
            <v>19468</v>
          </cell>
          <cell r="D423">
            <v>0</v>
          </cell>
          <cell r="E423" t="str">
            <v>0.25 mg</v>
          </cell>
          <cell r="F423" t="str">
            <v>TABLET</v>
          </cell>
          <cell r="G423" t="str">
            <v>TAB, orally disintegrating</v>
          </cell>
          <cell r="H423"/>
          <cell r="I423">
            <v>0.82799999999999996</v>
          </cell>
          <cell r="J423"/>
          <cell r="K423">
            <v>0.82799999999999996</v>
          </cell>
          <cell r="L423">
            <v>0</v>
          </cell>
          <cell r="M423">
            <v>20100601</v>
          </cell>
          <cell r="N423">
            <v>0</v>
          </cell>
          <cell r="O423">
            <v>20101201</v>
          </cell>
        </row>
        <row r="424">
          <cell r="A424" t="str">
            <v>19469 0</v>
          </cell>
          <cell r="B424" t="str">
            <v>CLONAZEPAM ODT</v>
          </cell>
          <cell r="C424">
            <v>19469</v>
          </cell>
          <cell r="D424">
            <v>0</v>
          </cell>
          <cell r="E424" t="str">
            <v>0.5 mg</v>
          </cell>
          <cell r="F424" t="str">
            <v>TABLET</v>
          </cell>
          <cell r="G424" t="str">
            <v>TAB, orally disintegrating</v>
          </cell>
          <cell r="H424"/>
          <cell r="I424">
            <v>0.98519999999999996</v>
          </cell>
          <cell r="J424"/>
          <cell r="K424">
            <v>0.98519999999999996</v>
          </cell>
          <cell r="L424">
            <v>0</v>
          </cell>
          <cell r="M424">
            <v>20090310</v>
          </cell>
          <cell r="N424">
            <v>0</v>
          </cell>
          <cell r="O424">
            <v>20101201</v>
          </cell>
        </row>
        <row r="425">
          <cell r="A425" t="str">
            <v>19470 0</v>
          </cell>
          <cell r="B425" t="str">
            <v>CLONAZEPAM ODT</v>
          </cell>
          <cell r="C425">
            <v>19470</v>
          </cell>
          <cell r="D425">
            <v>0</v>
          </cell>
          <cell r="E425" t="str">
            <v>1 mg</v>
          </cell>
          <cell r="F425" t="str">
            <v>TABLET</v>
          </cell>
          <cell r="G425" t="str">
            <v>TAB, orally disintegrating</v>
          </cell>
          <cell r="H425"/>
          <cell r="I425">
            <v>0.9446</v>
          </cell>
          <cell r="J425"/>
          <cell r="K425">
            <v>0.9446</v>
          </cell>
          <cell r="L425">
            <v>0</v>
          </cell>
          <cell r="M425">
            <v>20100601</v>
          </cell>
          <cell r="N425">
            <v>0</v>
          </cell>
          <cell r="O425">
            <v>20101201</v>
          </cell>
        </row>
        <row r="426">
          <cell r="A426" t="str">
            <v>19472 0</v>
          </cell>
          <cell r="B426" t="str">
            <v>CLONAZEPAM ODT</v>
          </cell>
          <cell r="C426">
            <v>19472</v>
          </cell>
          <cell r="D426">
            <v>0</v>
          </cell>
          <cell r="E426" t="str">
            <v>2 mg</v>
          </cell>
          <cell r="F426" t="str">
            <v>TABLET</v>
          </cell>
          <cell r="G426" t="str">
            <v>TAB, orally disintegrating</v>
          </cell>
          <cell r="H426"/>
          <cell r="I426">
            <v>1.3088</v>
          </cell>
          <cell r="J426"/>
          <cell r="K426">
            <v>1.3088</v>
          </cell>
          <cell r="L426">
            <v>0</v>
          </cell>
          <cell r="M426">
            <v>20090901</v>
          </cell>
          <cell r="N426">
            <v>0</v>
          </cell>
          <cell r="O426">
            <v>20101201</v>
          </cell>
        </row>
        <row r="427">
          <cell r="A427" t="str">
            <v>23870 0</v>
          </cell>
          <cell r="B427" t="str">
            <v>CLONIDINE</v>
          </cell>
          <cell r="C427">
            <v>23870</v>
          </cell>
          <cell r="D427">
            <v>0</v>
          </cell>
          <cell r="E427" t="str">
            <v>0.1 mg/24 hr</v>
          </cell>
          <cell r="F427" t="str">
            <v>PATCH</v>
          </cell>
          <cell r="G427" t="str">
            <v>PATCH</v>
          </cell>
          <cell r="H427"/>
          <cell r="I427">
            <v>28.128</v>
          </cell>
          <cell r="J427">
            <v>27.702000000000002</v>
          </cell>
          <cell r="K427">
            <v>27.702000000000002</v>
          </cell>
          <cell r="L427">
            <v>-1.5145051194539239E-2</v>
          </cell>
          <cell r="M427">
            <v>20101201</v>
          </cell>
          <cell r="N427">
            <v>0</v>
          </cell>
          <cell r="O427">
            <v>20101201</v>
          </cell>
        </row>
        <row r="428">
          <cell r="A428" t="str">
            <v>23871 0</v>
          </cell>
          <cell r="B428" t="str">
            <v>CLONIDINE</v>
          </cell>
          <cell r="C428">
            <v>23871</v>
          </cell>
          <cell r="D428">
            <v>0</v>
          </cell>
          <cell r="E428" t="str">
            <v>0.2 mg/24 hr</v>
          </cell>
          <cell r="F428" t="str">
            <v>PATCH</v>
          </cell>
          <cell r="G428" t="str">
            <v>PATCH</v>
          </cell>
          <cell r="H428"/>
          <cell r="I428">
            <v>44.685000000000002</v>
          </cell>
          <cell r="J428"/>
          <cell r="K428">
            <v>44.685000000000002</v>
          </cell>
          <cell r="L428">
            <v>0</v>
          </cell>
          <cell r="M428">
            <v>20100901</v>
          </cell>
          <cell r="N428">
            <v>0</v>
          </cell>
          <cell r="O428">
            <v>20101201</v>
          </cell>
        </row>
        <row r="429">
          <cell r="A429" t="str">
            <v>23872 0</v>
          </cell>
          <cell r="B429" t="str">
            <v>CLONIDINE</v>
          </cell>
          <cell r="C429">
            <v>23872</v>
          </cell>
          <cell r="D429">
            <v>0</v>
          </cell>
          <cell r="E429" t="str">
            <v>0.3 mg/24 hr</v>
          </cell>
          <cell r="F429" t="str">
            <v>PATCH</v>
          </cell>
          <cell r="G429" t="str">
            <v>PATCH</v>
          </cell>
          <cell r="H429"/>
          <cell r="I429">
            <v>61.994999999999997</v>
          </cell>
          <cell r="J429"/>
          <cell r="K429">
            <v>61.994999999999997</v>
          </cell>
          <cell r="L429">
            <v>0</v>
          </cell>
          <cell r="M429">
            <v>20100901</v>
          </cell>
          <cell r="N429">
            <v>0</v>
          </cell>
          <cell r="O429">
            <v>20101201</v>
          </cell>
        </row>
        <row r="430">
          <cell r="A430" t="str">
            <v>1390 0</v>
          </cell>
          <cell r="B430" t="str">
            <v>CLONIDINE HCL</v>
          </cell>
          <cell r="C430">
            <v>1390</v>
          </cell>
          <cell r="D430">
            <v>0</v>
          </cell>
          <cell r="E430" t="str">
            <v>0.1 mg</v>
          </cell>
          <cell r="F430" t="str">
            <v>TABLET</v>
          </cell>
          <cell r="G430" t="str">
            <v>TAB</v>
          </cell>
          <cell r="H430"/>
          <cell r="I430">
            <v>3.2500000000000001E-2</v>
          </cell>
          <cell r="J430">
            <v>3.3700000000000001E-2</v>
          </cell>
          <cell r="K430">
            <v>3.3700000000000001E-2</v>
          </cell>
          <cell r="L430">
            <v>3.6923076923076836E-2</v>
          </cell>
          <cell r="M430">
            <v>20101201</v>
          </cell>
          <cell r="N430">
            <v>0</v>
          </cell>
          <cell r="O430">
            <v>20101201</v>
          </cell>
        </row>
        <row r="431">
          <cell r="A431" t="str">
            <v>1391 0</v>
          </cell>
          <cell r="B431" t="str">
            <v>CLONIDINE HCL</v>
          </cell>
          <cell r="C431">
            <v>1391</v>
          </cell>
          <cell r="D431">
            <v>0</v>
          </cell>
          <cell r="E431" t="str">
            <v>0.2 mg</v>
          </cell>
          <cell r="F431" t="str">
            <v>TABLET</v>
          </cell>
          <cell r="G431" t="str">
            <v>TAB</v>
          </cell>
          <cell r="H431"/>
          <cell r="I431">
            <v>5.16E-2</v>
          </cell>
          <cell r="J431"/>
          <cell r="K431">
            <v>5.16E-2</v>
          </cell>
          <cell r="L431">
            <v>0</v>
          </cell>
          <cell r="M431">
            <v>20090901</v>
          </cell>
          <cell r="N431">
            <v>0</v>
          </cell>
          <cell r="O431">
            <v>20101201</v>
          </cell>
        </row>
        <row r="432">
          <cell r="A432" t="str">
            <v>1392 0</v>
          </cell>
          <cell r="B432" t="str">
            <v>CLONIDINE HCL</v>
          </cell>
          <cell r="C432">
            <v>1392</v>
          </cell>
          <cell r="D432">
            <v>0</v>
          </cell>
          <cell r="E432" t="str">
            <v>0.3 mg</v>
          </cell>
          <cell r="F432" t="str">
            <v>TABLET</v>
          </cell>
          <cell r="G432" t="str">
            <v>TAB</v>
          </cell>
          <cell r="H432"/>
          <cell r="I432">
            <v>6.0999999999999999E-2</v>
          </cell>
          <cell r="J432"/>
          <cell r="K432">
            <v>6.0999999999999999E-2</v>
          </cell>
          <cell r="L432">
            <v>0</v>
          </cell>
          <cell r="M432">
            <v>20100901</v>
          </cell>
          <cell r="N432">
            <v>0</v>
          </cell>
          <cell r="O432">
            <v>20101201</v>
          </cell>
        </row>
        <row r="433">
          <cell r="A433" t="str">
            <v>14080 0</v>
          </cell>
          <cell r="B433" t="str">
            <v>CLORAZEPATE DIPOTASSIUM</v>
          </cell>
          <cell r="C433">
            <v>14080</v>
          </cell>
          <cell r="D433">
            <v>0</v>
          </cell>
          <cell r="E433" t="str">
            <v>15 mg</v>
          </cell>
          <cell r="F433" t="str">
            <v>CAPSULE</v>
          </cell>
          <cell r="G433" t="str">
            <v>CAP</v>
          </cell>
          <cell r="H433"/>
          <cell r="I433">
            <v>1.5</v>
          </cell>
          <cell r="J433"/>
          <cell r="K433">
            <v>1.5</v>
          </cell>
          <cell r="L433">
            <v>0</v>
          </cell>
          <cell r="M433">
            <v>20020405</v>
          </cell>
          <cell r="N433">
            <v>20020906</v>
          </cell>
          <cell r="O433">
            <v>20020906</v>
          </cell>
        </row>
        <row r="434">
          <cell r="A434" t="str">
            <v>14090 0</v>
          </cell>
          <cell r="B434" t="str">
            <v>CLORAZEPATE DIPOTASSIUM</v>
          </cell>
          <cell r="C434">
            <v>14090</v>
          </cell>
          <cell r="D434">
            <v>0</v>
          </cell>
          <cell r="E434" t="str">
            <v>15 mg</v>
          </cell>
          <cell r="F434" t="str">
            <v>TABLET</v>
          </cell>
          <cell r="G434" t="str">
            <v>TAB</v>
          </cell>
          <cell r="H434"/>
          <cell r="I434">
            <v>0.15770000000000001</v>
          </cell>
          <cell r="J434"/>
          <cell r="K434">
            <v>0.15770000000000001</v>
          </cell>
          <cell r="L434">
            <v>0</v>
          </cell>
          <cell r="M434">
            <v>20100901</v>
          </cell>
          <cell r="N434">
            <v>0</v>
          </cell>
          <cell r="O434">
            <v>20101201</v>
          </cell>
        </row>
        <row r="435">
          <cell r="A435" t="str">
            <v>14081 0</v>
          </cell>
          <cell r="B435" t="str">
            <v>CLORAZEPATE DIPOTASSIUM</v>
          </cell>
          <cell r="C435">
            <v>14081</v>
          </cell>
          <cell r="D435">
            <v>0</v>
          </cell>
          <cell r="E435" t="str">
            <v>3.75 mg</v>
          </cell>
          <cell r="F435" t="str">
            <v>CAPSULE</v>
          </cell>
          <cell r="G435" t="str">
            <v>CAP</v>
          </cell>
          <cell r="H435"/>
          <cell r="I435">
            <v>0.8</v>
          </cell>
          <cell r="J435"/>
          <cell r="K435">
            <v>0.8</v>
          </cell>
          <cell r="L435">
            <v>0</v>
          </cell>
          <cell r="M435">
            <v>20020405</v>
          </cell>
          <cell r="N435">
            <v>20020906</v>
          </cell>
          <cell r="O435">
            <v>20020906</v>
          </cell>
        </row>
        <row r="436">
          <cell r="A436" t="str">
            <v>14092 0</v>
          </cell>
          <cell r="B436" t="str">
            <v>CLORAZEPATE DIPOTASSIUM</v>
          </cell>
          <cell r="C436">
            <v>14092</v>
          </cell>
          <cell r="D436">
            <v>0</v>
          </cell>
          <cell r="E436" t="str">
            <v>3.75 mg</v>
          </cell>
          <cell r="F436" t="str">
            <v>TABLET</v>
          </cell>
          <cell r="G436" t="str">
            <v>TAB</v>
          </cell>
          <cell r="H436"/>
          <cell r="I436">
            <v>8.9300000000000004E-2</v>
          </cell>
          <cell r="J436"/>
          <cell r="K436">
            <v>8.9300000000000004E-2</v>
          </cell>
          <cell r="L436">
            <v>0</v>
          </cell>
          <cell r="M436">
            <v>20100601</v>
          </cell>
          <cell r="N436">
            <v>0</v>
          </cell>
          <cell r="O436">
            <v>20101201</v>
          </cell>
        </row>
        <row r="437">
          <cell r="A437" t="str">
            <v>14082 0</v>
          </cell>
          <cell r="B437" t="str">
            <v>CLORAZEPATE DIPOTASSIUM</v>
          </cell>
          <cell r="C437">
            <v>14082</v>
          </cell>
          <cell r="D437">
            <v>0</v>
          </cell>
          <cell r="E437" t="str">
            <v>7.5 mg</v>
          </cell>
          <cell r="F437" t="str">
            <v>CAPSULE</v>
          </cell>
          <cell r="G437" t="str">
            <v>CAP</v>
          </cell>
          <cell r="H437"/>
          <cell r="I437">
            <v>1.1000000000000001</v>
          </cell>
          <cell r="J437"/>
          <cell r="K437">
            <v>1.1000000000000001</v>
          </cell>
          <cell r="L437">
            <v>0</v>
          </cell>
          <cell r="M437">
            <v>20020405</v>
          </cell>
          <cell r="N437">
            <v>20020906</v>
          </cell>
          <cell r="O437">
            <v>20020906</v>
          </cell>
        </row>
        <row r="438">
          <cell r="A438" t="str">
            <v>14093 0</v>
          </cell>
          <cell r="B438" t="str">
            <v>CLORAZEPATE DIPOTASSIUM</v>
          </cell>
          <cell r="C438">
            <v>14093</v>
          </cell>
          <cell r="D438">
            <v>0</v>
          </cell>
          <cell r="E438" t="str">
            <v>7.5 mg</v>
          </cell>
          <cell r="F438" t="str">
            <v>TABLET</v>
          </cell>
          <cell r="G438" t="str">
            <v>TAB</v>
          </cell>
          <cell r="H438"/>
          <cell r="I438">
            <v>0.12180000000000001</v>
          </cell>
          <cell r="J438">
            <v>0.10349999999999999</v>
          </cell>
          <cell r="K438">
            <v>0.10349999999999999</v>
          </cell>
          <cell r="L438">
            <v>-0.15024630541871931</v>
          </cell>
          <cell r="M438">
            <v>20101201</v>
          </cell>
          <cell r="N438">
            <v>0</v>
          </cell>
          <cell r="O438">
            <v>20101201</v>
          </cell>
        </row>
        <row r="439">
          <cell r="A439" t="str">
            <v>28360 0</v>
          </cell>
          <cell r="B439" t="str">
            <v>CLOTRIMAZOLE</v>
          </cell>
          <cell r="C439">
            <v>28360</v>
          </cell>
          <cell r="D439">
            <v>0</v>
          </cell>
          <cell r="E439">
            <v>0.01</v>
          </cell>
          <cell r="F439" t="str">
            <v>GRAM</v>
          </cell>
          <cell r="G439" t="str">
            <v>VAG CRM</v>
          </cell>
          <cell r="H439"/>
          <cell r="I439">
            <v>0.12759999999999999</v>
          </cell>
          <cell r="J439"/>
          <cell r="K439">
            <v>0.12759999999999999</v>
          </cell>
          <cell r="L439">
            <v>0</v>
          </cell>
          <cell r="M439">
            <v>20011201</v>
          </cell>
          <cell r="N439">
            <v>20020605</v>
          </cell>
          <cell r="O439">
            <v>20020605</v>
          </cell>
        </row>
        <row r="440">
          <cell r="A440" t="str">
            <v>30380 0</v>
          </cell>
          <cell r="B440" t="str">
            <v>CLOTRIMAZOLE</v>
          </cell>
          <cell r="C440">
            <v>30380</v>
          </cell>
          <cell r="D440">
            <v>0</v>
          </cell>
          <cell r="E440">
            <v>0.01</v>
          </cell>
          <cell r="F440" t="str">
            <v>MILLILITER</v>
          </cell>
          <cell r="G440" t="str">
            <v>SOLN</v>
          </cell>
          <cell r="H440"/>
          <cell r="I440">
            <v>0.39500000000000002</v>
          </cell>
          <cell r="J440"/>
          <cell r="K440">
            <v>0.39500000000000002</v>
          </cell>
          <cell r="L440">
            <v>0</v>
          </cell>
          <cell r="M440">
            <v>20020405</v>
          </cell>
          <cell r="N440">
            <v>20020605</v>
          </cell>
          <cell r="O440">
            <v>20020605</v>
          </cell>
        </row>
        <row r="441">
          <cell r="A441" t="str">
            <v>30370 0</v>
          </cell>
          <cell r="B441" t="str">
            <v>CLOTRIMAZOLE</v>
          </cell>
          <cell r="C441">
            <v>30370</v>
          </cell>
          <cell r="D441">
            <v>0</v>
          </cell>
          <cell r="E441">
            <v>0.01</v>
          </cell>
          <cell r="F441" t="str">
            <v>GRAM</v>
          </cell>
          <cell r="G441" t="str">
            <v>CRM</v>
          </cell>
          <cell r="H441"/>
          <cell r="I441">
            <v>0.40970000000000001</v>
          </cell>
          <cell r="J441">
            <v>0.32769999999999999</v>
          </cell>
          <cell r="K441">
            <v>0.32769999999999999</v>
          </cell>
          <cell r="L441">
            <v>-0.20014644862094222</v>
          </cell>
          <cell r="M441">
            <v>20101201</v>
          </cell>
          <cell r="N441">
            <v>0</v>
          </cell>
          <cell r="O441">
            <v>20101201</v>
          </cell>
        </row>
        <row r="442">
          <cell r="A442" t="str">
            <v>7590 0</v>
          </cell>
          <cell r="B442" t="str">
            <v>CLOTRIMAZOLE</v>
          </cell>
          <cell r="C442">
            <v>7590</v>
          </cell>
          <cell r="D442">
            <v>0</v>
          </cell>
          <cell r="E442" t="str">
            <v>10 mg</v>
          </cell>
          <cell r="F442" t="str">
            <v>EACH</v>
          </cell>
          <cell r="G442" t="str">
            <v>LOZENGE</v>
          </cell>
          <cell r="H442"/>
          <cell r="I442">
            <v>0.95089999999999997</v>
          </cell>
          <cell r="J442"/>
          <cell r="K442">
            <v>0.95089999999999997</v>
          </cell>
          <cell r="L442">
            <v>0</v>
          </cell>
          <cell r="M442">
            <v>20090901</v>
          </cell>
          <cell r="N442">
            <v>0</v>
          </cell>
          <cell r="O442">
            <v>20101201</v>
          </cell>
        </row>
        <row r="443">
          <cell r="A443" t="str">
            <v>14125 0</v>
          </cell>
          <cell r="B443" t="str">
            <v>CLOTRIMAZOLE/BETAMETHASONE DIPROPIONATE</v>
          </cell>
          <cell r="C443">
            <v>14125</v>
          </cell>
          <cell r="D443">
            <v>0</v>
          </cell>
          <cell r="E443" t="str">
            <v>1-0.05%</v>
          </cell>
          <cell r="F443" t="str">
            <v>MILLILITER</v>
          </cell>
          <cell r="G443" t="str">
            <v>LOT</v>
          </cell>
          <cell r="H443"/>
          <cell r="I443">
            <v>1.1976</v>
          </cell>
          <cell r="J443"/>
          <cell r="K443">
            <v>1.1976</v>
          </cell>
          <cell r="L443">
            <v>0</v>
          </cell>
          <cell r="M443">
            <v>20100601</v>
          </cell>
          <cell r="N443">
            <v>0</v>
          </cell>
          <cell r="O443">
            <v>20101201</v>
          </cell>
        </row>
        <row r="444">
          <cell r="A444" t="str">
            <v>6919 15</v>
          </cell>
          <cell r="B444" t="str">
            <v>CLOTRIMAZOLE/BETAMETHASONE DIPROPIONATE</v>
          </cell>
          <cell r="C444">
            <v>6919</v>
          </cell>
          <cell r="D444">
            <v>15</v>
          </cell>
          <cell r="E444" t="str">
            <v>1-0.05%</v>
          </cell>
          <cell r="F444" t="str">
            <v>GRAM</v>
          </cell>
          <cell r="G444" t="str">
            <v>CRM</v>
          </cell>
          <cell r="H444"/>
          <cell r="I444">
            <v>0.32879999999999998</v>
          </cell>
          <cell r="J444"/>
          <cell r="K444">
            <v>0.32879999999999998</v>
          </cell>
          <cell r="L444">
            <v>0</v>
          </cell>
          <cell r="M444">
            <v>20100601</v>
          </cell>
          <cell r="N444">
            <v>0</v>
          </cell>
          <cell r="O444">
            <v>20101201</v>
          </cell>
        </row>
        <row r="445">
          <cell r="A445" t="str">
            <v>6919 45</v>
          </cell>
          <cell r="B445" t="str">
            <v>CLOTRIMAZOLE/BETAMETHASONE DIPROPIONATE</v>
          </cell>
          <cell r="C445">
            <v>6919</v>
          </cell>
          <cell r="D445">
            <v>45</v>
          </cell>
          <cell r="E445" t="str">
            <v>1-0.05%</v>
          </cell>
          <cell r="F445" t="str">
            <v>GRAM</v>
          </cell>
          <cell r="G445" t="str">
            <v>CRM</v>
          </cell>
          <cell r="H445"/>
          <cell r="I445">
            <v>0.15579999999999999</v>
          </cell>
          <cell r="J445"/>
          <cell r="K445">
            <v>0.15579999999999999</v>
          </cell>
          <cell r="L445">
            <v>0</v>
          </cell>
          <cell r="M445">
            <v>20100601</v>
          </cell>
          <cell r="N445">
            <v>0</v>
          </cell>
          <cell r="O445">
            <v>20101201</v>
          </cell>
        </row>
        <row r="446">
          <cell r="A446" t="str">
            <v>18142 0</v>
          </cell>
          <cell r="B446" t="str">
            <v>CLOZAPINE</v>
          </cell>
          <cell r="C446">
            <v>18142</v>
          </cell>
          <cell r="D446">
            <v>0</v>
          </cell>
          <cell r="E446" t="str">
            <v>100 mg</v>
          </cell>
          <cell r="F446" t="str">
            <v>TABLET</v>
          </cell>
          <cell r="G446" t="str">
            <v>TAB</v>
          </cell>
          <cell r="H446"/>
          <cell r="I446">
            <v>3.8660000000000001</v>
          </cell>
          <cell r="J446"/>
          <cell r="K446">
            <v>3.8660000000000001</v>
          </cell>
          <cell r="L446">
            <v>0</v>
          </cell>
          <cell r="M446">
            <v>20100901</v>
          </cell>
          <cell r="N446">
            <v>0</v>
          </cell>
          <cell r="O446">
            <v>20101201</v>
          </cell>
        </row>
        <row r="447">
          <cell r="A447" t="str">
            <v>31672 0</v>
          </cell>
          <cell r="B447" t="str">
            <v>CLOZAPINE</v>
          </cell>
          <cell r="C447">
            <v>31672</v>
          </cell>
          <cell r="D447">
            <v>0</v>
          </cell>
          <cell r="E447" t="str">
            <v>200 mg</v>
          </cell>
          <cell r="F447" t="str">
            <v>TABLET</v>
          </cell>
          <cell r="G447" t="str">
            <v>TAB</v>
          </cell>
          <cell r="H447"/>
          <cell r="I447">
            <v>7.3453999999999997</v>
          </cell>
          <cell r="J447"/>
          <cell r="K447">
            <v>7.3453999999999997</v>
          </cell>
          <cell r="L447">
            <v>0</v>
          </cell>
          <cell r="M447">
            <v>20100901</v>
          </cell>
          <cell r="N447">
            <v>0</v>
          </cell>
          <cell r="O447">
            <v>20101201</v>
          </cell>
        </row>
        <row r="448">
          <cell r="A448" t="str">
            <v>18141 0</v>
          </cell>
          <cell r="B448" t="str">
            <v>CLOZAPINE</v>
          </cell>
          <cell r="C448">
            <v>18141</v>
          </cell>
          <cell r="D448">
            <v>0</v>
          </cell>
          <cell r="E448" t="str">
            <v>25 mg</v>
          </cell>
          <cell r="F448" t="str">
            <v>TABLET</v>
          </cell>
          <cell r="G448" t="str">
            <v>TAB</v>
          </cell>
          <cell r="H448"/>
          <cell r="I448">
            <v>1.4923999999999999</v>
          </cell>
          <cell r="J448"/>
          <cell r="K448">
            <v>1.4923999999999999</v>
          </cell>
          <cell r="L448">
            <v>0</v>
          </cell>
          <cell r="M448">
            <v>20100301</v>
          </cell>
          <cell r="N448">
            <v>0</v>
          </cell>
          <cell r="O448">
            <v>20101201</v>
          </cell>
        </row>
        <row r="449">
          <cell r="A449" t="str">
            <v>18143 0</v>
          </cell>
          <cell r="B449" t="str">
            <v>CLOZAPINE</v>
          </cell>
          <cell r="C449">
            <v>18143</v>
          </cell>
          <cell r="D449">
            <v>0</v>
          </cell>
          <cell r="E449" t="str">
            <v>50 mg</v>
          </cell>
          <cell r="F449" t="str">
            <v>TABLET</v>
          </cell>
          <cell r="G449" t="str">
            <v>TAB</v>
          </cell>
          <cell r="H449"/>
          <cell r="I449">
            <v>1.7249000000000001</v>
          </cell>
          <cell r="J449"/>
          <cell r="K449">
            <v>1.7249000000000001</v>
          </cell>
          <cell r="L449">
            <v>0</v>
          </cell>
          <cell r="M449">
            <v>20090610</v>
          </cell>
          <cell r="N449">
            <v>20091201</v>
          </cell>
          <cell r="O449">
            <v>20091201</v>
          </cell>
        </row>
        <row r="450">
          <cell r="A450" t="str">
            <v>35674 0</v>
          </cell>
          <cell r="B450" t="str">
            <v>COLCHICINE</v>
          </cell>
          <cell r="C450">
            <v>35674</v>
          </cell>
          <cell r="D450">
            <v>0</v>
          </cell>
          <cell r="E450" t="str">
            <v>0.6 mg</v>
          </cell>
          <cell r="F450" t="str">
            <v>TABLET</v>
          </cell>
          <cell r="G450" t="str">
            <v>TAB</v>
          </cell>
          <cell r="H450"/>
          <cell r="I450">
            <v>6.9500000000000006E-2</v>
          </cell>
          <cell r="J450"/>
          <cell r="K450">
            <v>6.9500000000000006E-2</v>
          </cell>
          <cell r="L450">
            <v>0</v>
          </cell>
          <cell r="M450">
            <v>20100423</v>
          </cell>
          <cell r="N450">
            <v>20100901</v>
          </cell>
          <cell r="O450">
            <v>20101201</v>
          </cell>
        </row>
        <row r="451">
          <cell r="A451" t="str">
            <v>25442 0</v>
          </cell>
          <cell r="B451" t="str">
            <v>COLESTIPOL HCL</v>
          </cell>
          <cell r="C451">
            <v>25442</v>
          </cell>
          <cell r="D451">
            <v>0</v>
          </cell>
          <cell r="E451" t="str">
            <v>1 gm</v>
          </cell>
          <cell r="F451" t="str">
            <v>TABLET</v>
          </cell>
          <cell r="G451" t="str">
            <v>TAB</v>
          </cell>
          <cell r="H451"/>
          <cell r="I451">
            <v>0.55100000000000005</v>
          </cell>
          <cell r="J451"/>
          <cell r="K451">
            <v>0.55100000000000005</v>
          </cell>
          <cell r="L451">
            <v>0</v>
          </cell>
          <cell r="M451">
            <v>20100601</v>
          </cell>
          <cell r="N451">
            <v>0</v>
          </cell>
          <cell r="O451">
            <v>20101201</v>
          </cell>
        </row>
        <row r="452">
          <cell r="A452" t="str">
            <v>41350 0</v>
          </cell>
          <cell r="B452" t="str">
            <v>COLISTIMETHATE SODIUM</v>
          </cell>
          <cell r="C452">
            <v>41350</v>
          </cell>
          <cell r="D452">
            <v>0</v>
          </cell>
          <cell r="E452" t="str">
            <v>150 mg</v>
          </cell>
          <cell r="F452" t="str">
            <v>EACH</v>
          </cell>
          <cell r="G452" t="str">
            <v>VIAL</v>
          </cell>
          <cell r="H452"/>
          <cell r="I452">
            <v>23.324999999999999</v>
          </cell>
          <cell r="J452">
            <v>17.43</v>
          </cell>
          <cell r="K452">
            <v>17.43</v>
          </cell>
          <cell r="L452">
            <v>-0.2527331189710611</v>
          </cell>
          <cell r="M452">
            <v>20101201</v>
          </cell>
          <cell r="N452">
            <v>0</v>
          </cell>
          <cell r="O452">
            <v>20101201</v>
          </cell>
        </row>
        <row r="453">
          <cell r="A453" t="str">
            <v>69069 0</v>
          </cell>
          <cell r="B453" t="str">
            <v>CROMOLYN SODIUM</v>
          </cell>
          <cell r="C453">
            <v>69069</v>
          </cell>
          <cell r="D453">
            <v>0</v>
          </cell>
          <cell r="E453">
            <v>0.04</v>
          </cell>
          <cell r="F453" t="str">
            <v>MILLILITER</v>
          </cell>
          <cell r="G453" t="str">
            <v>OPTH SOLN</v>
          </cell>
          <cell r="H453"/>
          <cell r="I453">
            <v>0.69450000000000001</v>
          </cell>
          <cell r="J453"/>
          <cell r="K453">
            <v>0.69450000000000001</v>
          </cell>
          <cell r="L453">
            <v>0</v>
          </cell>
          <cell r="M453">
            <v>20090901</v>
          </cell>
          <cell r="N453">
            <v>0</v>
          </cell>
          <cell r="O453">
            <v>20101201</v>
          </cell>
        </row>
        <row r="454">
          <cell r="A454" t="str">
            <v>46780 0</v>
          </cell>
          <cell r="B454" t="str">
            <v>CROMOLYN SODIUM</v>
          </cell>
          <cell r="C454">
            <v>46780</v>
          </cell>
          <cell r="D454">
            <v>0</v>
          </cell>
          <cell r="E454" t="str">
            <v>10 mg/ml</v>
          </cell>
          <cell r="F454" t="str">
            <v>MILLILITER</v>
          </cell>
          <cell r="G454" t="str">
            <v>INH SOLN</v>
          </cell>
          <cell r="H454"/>
          <cell r="I454">
            <v>0.1208</v>
          </cell>
          <cell r="J454"/>
          <cell r="K454">
            <v>0.1208</v>
          </cell>
          <cell r="L454">
            <v>0</v>
          </cell>
          <cell r="M454">
            <v>20090310</v>
          </cell>
          <cell r="N454">
            <v>20091201</v>
          </cell>
          <cell r="O454">
            <v>20091201</v>
          </cell>
        </row>
        <row r="455">
          <cell r="A455" t="str">
            <v>18020 0</v>
          </cell>
          <cell r="B455" t="str">
            <v>CYCLOBENZAPRINE HCL</v>
          </cell>
          <cell r="C455">
            <v>18020</v>
          </cell>
          <cell r="D455">
            <v>0</v>
          </cell>
          <cell r="E455" t="str">
            <v>10 mg</v>
          </cell>
          <cell r="F455" t="str">
            <v>TABLET</v>
          </cell>
          <cell r="G455" t="str">
            <v>TAB</v>
          </cell>
          <cell r="H455"/>
          <cell r="I455">
            <v>5.2200000000000003E-2</v>
          </cell>
          <cell r="J455">
            <v>4.9099999999999998E-2</v>
          </cell>
          <cell r="K455">
            <v>4.9099999999999998E-2</v>
          </cell>
          <cell r="L455">
            <v>-5.9386973180076685E-2</v>
          </cell>
          <cell r="M455">
            <v>20101201</v>
          </cell>
          <cell r="N455">
            <v>0</v>
          </cell>
          <cell r="O455">
            <v>20101201</v>
          </cell>
        </row>
        <row r="456">
          <cell r="A456" t="str">
            <v>12805 0</v>
          </cell>
          <cell r="B456" t="str">
            <v xml:space="preserve">CYCLOBENZAPRINE HCL </v>
          </cell>
          <cell r="C456">
            <v>12805</v>
          </cell>
          <cell r="D456">
            <v>0</v>
          </cell>
          <cell r="E456" t="str">
            <v>5 mg</v>
          </cell>
          <cell r="F456" t="str">
            <v>TABLET</v>
          </cell>
          <cell r="G456" t="str">
            <v>TAB</v>
          </cell>
          <cell r="H456"/>
          <cell r="I456">
            <v>6.5699999999999995E-2</v>
          </cell>
          <cell r="J456">
            <v>6.9000000000000006E-2</v>
          </cell>
          <cell r="K456">
            <v>6.9000000000000006E-2</v>
          </cell>
          <cell r="L456">
            <v>5.022831050228338E-2</v>
          </cell>
          <cell r="M456">
            <v>20101201</v>
          </cell>
          <cell r="N456">
            <v>0</v>
          </cell>
          <cell r="O456">
            <v>20101201</v>
          </cell>
        </row>
        <row r="457">
          <cell r="A457" t="str">
            <v>33031 2</v>
          </cell>
          <cell r="B457" t="str">
            <v>CYCLOPENTOLATE HCL</v>
          </cell>
          <cell r="C457">
            <v>33031</v>
          </cell>
          <cell r="D457">
            <v>2</v>
          </cell>
          <cell r="E457" t="str">
            <v>1%, 2 ml</v>
          </cell>
          <cell r="F457" t="str">
            <v>MILLILITER</v>
          </cell>
          <cell r="G457" t="str">
            <v>OPTH SOLN</v>
          </cell>
          <cell r="H457"/>
          <cell r="I457">
            <v>2.1303999999999998</v>
          </cell>
          <cell r="J457"/>
          <cell r="K457">
            <v>2.1303999999999998</v>
          </cell>
          <cell r="L457">
            <v>0</v>
          </cell>
          <cell r="M457">
            <v>20020405</v>
          </cell>
          <cell r="N457">
            <v>20020906</v>
          </cell>
          <cell r="O457">
            <v>20020906</v>
          </cell>
        </row>
        <row r="458">
          <cell r="A458" t="str">
            <v>38361 0</v>
          </cell>
          <cell r="B458" t="str">
            <v>CYCLOPHOSPHAMIDE</v>
          </cell>
          <cell r="C458">
            <v>38361</v>
          </cell>
          <cell r="D458">
            <v>0</v>
          </cell>
          <cell r="E458" t="str">
            <v>50 mg</v>
          </cell>
          <cell r="F458" t="str">
            <v>TABLET</v>
          </cell>
          <cell r="G458" t="str">
            <v>TAB</v>
          </cell>
          <cell r="H458"/>
          <cell r="I458">
            <v>2.7824</v>
          </cell>
          <cell r="J458"/>
          <cell r="K458">
            <v>2.7824</v>
          </cell>
          <cell r="L458">
            <v>0</v>
          </cell>
          <cell r="M458">
            <v>20090310</v>
          </cell>
          <cell r="N458">
            <v>0</v>
          </cell>
          <cell r="O458">
            <v>20101201</v>
          </cell>
        </row>
        <row r="459">
          <cell r="A459" t="str">
            <v>13919 0</v>
          </cell>
          <cell r="B459" t="str">
            <v>CYCLOSPORINE, MODIFIED</v>
          </cell>
          <cell r="C459">
            <v>13919</v>
          </cell>
          <cell r="D459">
            <v>0</v>
          </cell>
          <cell r="E459" t="str">
            <v>100 mg</v>
          </cell>
          <cell r="F459" t="str">
            <v>CAPSULE</v>
          </cell>
          <cell r="G459" t="str">
            <v>CAP</v>
          </cell>
          <cell r="H459"/>
          <cell r="I459">
            <v>2.3980999999999999</v>
          </cell>
          <cell r="J459"/>
          <cell r="K459">
            <v>2.3980999999999999</v>
          </cell>
          <cell r="L459">
            <v>0</v>
          </cell>
          <cell r="M459">
            <v>20100601</v>
          </cell>
          <cell r="N459">
            <v>0</v>
          </cell>
          <cell r="O459">
            <v>20101201</v>
          </cell>
        </row>
        <row r="460">
          <cell r="A460" t="str">
            <v>13917 0</v>
          </cell>
          <cell r="B460" t="str">
            <v>CYCLOSPORINE, MODIFIED</v>
          </cell>
          <cell r="C460">
            <v>13917</v>
          </cell>
          <cell r="D460">
            <v>0</v>
          </cell>
          <cell r="E460" t="str">
            <v>100 mg/ml</v>
          </cell>
          <cell r="F460" t="str">
            <v>MILLILITER</v>
          </cell>
          <cell r="G460" t="str">
            <v>SOLN</v>
          </cell>
          <cell r="H460"/>
          <cell r="I460">
            <v>2.8915000000000002</v>
          </cell>
          <cell r="J460"/>
          <cell r="K460">
            <v>2.8915000000000002</v>
          </cell>
          <cell r="L460">
            <v>0</v>
          </cell>
          <cell r="M460">
            <v>20100301</v>
          </cell>
          <cell r="N460">
            <v>0</v>
          </cell>
          <cell r="O460">
            <v>20101201</v>
          </cell>
        </row>
        <row r="461">
          <cell r="A461" t="str">
            <v>13918 0</v>
          </cell>
          <cell r="B461" t="str">
            <v>CYCLOSPORINE, MODIFIED</v>
          </cell>
          <cell r="C461">
            <v>13918</v>
          </cell>
          <cell r="D461">
            <v>0</v>
          </cell>
          <cell r="E461" t="str">
            <v>25 mg</v>
          </cell>
          <cell r="F461" t="str">
            <v>CAPSULE</v>
          </cell>
          <cell r="G461" t="str">
            <v>CAP</v>
          </cell>
          <cell r="H461"/>
          <cell r="I461">
            <v>0.65810000000000002</v>
          </cell>
          <cell r="J461"/>
          <cell r="K461">
            <v>0.65810000000000002</v>
          </cell>
          <cell r="L461">
            <v>0</v>
          </cell>
          <cell r="M461">
            <v>20100601</v>
          </cell>
          <cell r="N461">
            <v>0</v>
          </cell>
          <cell r="O461">
            <v>20101201</v>
          </cell>
        </row>
        <row r="462">
          <cell r="A462" t="str">
            <v>15803 0</v>
          </cell>
          <cell r="B462" t="str">
            <v>CYPROHEPTADINE HCL</v>
          </cell>
          <cell r="C462">
            <v>15803</v>
          </cell>
          <cell r="D462">
            <v>0</v>
          </cell>
          <cell r="E462" t="str">
            <v>2 mg/5 ml</v>
          </cell>
          <cell r="F462" t="str">
            <v>MILLILITER</v>
          </cell>
          <cell r="G462" t="str">
            <v>SYR</v>
          </cell>
          <cell r="H462"/>
          <cell r="I462">
            <v>7.3700000000000002E-2</v>
          </cell>
          <cell r="J462"/>
          <cell r="K462">
            <v>7.3700000000000002E-2</v>
          </cell>
          <cell r="L462">
            <v>0</v>
          </cell>
          <cell r="M462">
            <v>20100301</v>
          </cell>
          <cell r="N462">
            <v>0</v>
          </cell>
          <cell r="O462">
            <v>20101201</v>
          </cell>
        </row>
        <row r="463">
          <cell r="A463" t="str">
            <v>15811 0</v>
          </cell>
          <cell r="B463" t="str">
            <v>CYPROHEPTADINE HCL</v>
          </cell>
          <cell r="C463">
            <v>15811</v>
          </cell>
          <cell r="D463">
            <v>0</v>
          </cell>
          <cell r="E463" t="str">
            <v>4 mg</v>
          </cell>
          <cell r="F463" t="str">
            <v>TABLET</v>
          </cell>
          <cell r="G463" t="str">
            <v>TAB</v>
          </cell>
          <cell r="H463"/>
          <cell r="I463">
            <v>0.09</v>
          </cell>
          <cell r="J463"/>
          <cell r="K463">
            <v>0.09</v>
          </cell>
          <cell r="L463">
            <v>0</v>
          </cell>
          <cell r="M463">
            <v>20100601</v>
          </cell>
          <cell r="N463">
            <v>0</v>
          </cell>
          <cell r="O463">
            <v>20101201</v>
          </cell>
        </row>
        <row r="464">
          <cell r="A464" t="str">
            <v>17940 0</v>
          </cell>
          <cell r="B464" t="str">
            <v>DANTROLENE SODIUM</v>
          </cell>
          <cell r="C464">
            <v>17940</v>
          </cell>
          <cell r="D464">
            <v>0</v>
          </cell>
          <cell r="E464" t="str">
            <v>100 mg</v>
          </cell>
          <cell r="F464" t="str">
            <v>CAPSULE</v>
          </cell>
          <cell r="G464" t="str">
            <v>CAP</v>
          </cell>
          <cell r="H464"/>
          <cell r="I464">
            <v>2.1065999999999998</v>
          </cell>
          <cell r="J464"/>
          <cell r="K464">
            <v>2.1065999999999998</v>
          </cell>
          <cell r="L464">
            <v>0</v>
          </cell>
          <cell r="M464">
            <v>20091201</v>
          </cell>
          <cell r="N464">
            <v>0</v>
          </cell>
          <cell r="O464">
            <v>20101201</v>
          </cell>
        </row>
        <row r="465">
          <cell r="A465" t="str">
            <v>17941 0</v>
          </cell>
          <cell r="B465" t="str">
            <v>DANTROLENE SODIUM</v>
          </cell>
          <cell r="C465">
            <v>17941</v>
          </cell>
          <cell r="D465">
            <v>0</v>
          </cell>
          <cell r="E465" t="str">
            <v>25 mg</v>
          </cell>
          <cell r="F465" t="str">
            <v>CAPSULE</v>
          </cell>
          <cell r="G465" t="str">
            <v>CAP</v>
          </cell>
          <cell r="H465"/>
          <cell r="I465">
            <v>1.0847</v>
          </cell>
          <cell r="J465"/>
          <cell r="K465">
            <v>1.0847</v>
          </cell>
          <cell r="L465">
            <v>0</v>
          </cell>
          <cell r="M465">
            <v>20090610</v>
          </cell>
          <cell r="N465">
            <v>0</v>
          </cell>
          <cell r="O465">
            <v>20101201</v>
          </cell>
        </row>
        <row r="466">
          <cell r="A466" t="str">
            <v>17942 0</v>
          </cell>
          <cell r="B466" t="str">
            <v>DANTROLENE SODIUM</v>
          </cell>
          <cell r="C466">
            <v>17942</v>
          </cell>
          <cell r="D466">
            <v>0</v>
          </cell>
          <cell r="E466" t="str">
            <v>50 mg</v>
          </cell>
          <cell r="F466" t="str">
            <v>CAPSULE</v>
          </cell>
          <cell r="G466" t="str">
            <v>CAP</v>
          </cell>
          <cell r="H466"/>
          <cell r="I466">
            <v>1.6935</v>
          </cell>
          <cell r="J466"/>
          <cell r="K466">
            <v>1.6935</v>
          </cell>
          <cell r="L466">
            <v>0</v>
          </cell>
          <cell r="M466">
            <v>20100601</v>
          </cell>
          <cell r="N466">
            <v>0</v>
          </cell>
          <cell r="O466">
            <v>20101201</v>
          </cell>
        </row>
        <row r="467">
          <cell r="A467" t="str">
            <v>7112 0</v>
          </cell>
          <cell r="B467" t="str">
            <v>DEFEROXAMINE MESYLATE</v>
          </cell>
          <cell r="C467">
            <v>7112</v>
          </cell>
          <cell r="D467">
            <v>0</v>
          </cell>
          <cell r="E467" t="str">
            <v>2 gm</v>
          </cell>
          <cell r="F467" t="str">
            <v>EACH</v>
          </cell>
          <cell r="G467" t="str">
            <v>VIAL</v>
          </cell>
          <cell r="H467"/>
          <cell r="I467">
            <v>48.731299999999997</v>
          </cell>
          <cell r="J467"/>
          <cell r="K467">
            <v>48.731299999999997</v>
          </cell>
          <cell r="L467">
            <v>0</v>
          </cell>
          <cell r="M467">
            <v>20100601</v>
          </cell>
          <cell r="N467">
            <v>0</v>
          </cell>
          <cell r="O467">
            <v>20101201</v>
          </cell>
        </row>
        <row r="468">
          <cell r="A468" t="str">
            <v>7111 0</v>
          </cell>
          <cell r="B468" t="str">
            <v>DEFEROXAMINE MESYLATE</v>
          </cell>
          <cell r="C468">
            <v>7111</v>
          </cell>
          <cell r="D468">
            <v>0</v>
          </cell>
          <cell r="E468" t="str">
            <v>500 mg</v>
          </cell>
          <cell r="F468" t="str">
            <v>EACH</v>
          </cell>
          <cell r="G468" t="str">
            <v>VIAL</v>
          </cell>
          <cell r="H468"/>
          <cell r="I468">
            <v>12.494999999999999</v>
          </cell>
          <cell r="J468"/>
          <cell r="K468">
            <v>12.494999999999999</v>
          </cell>
          <cell r="L468">
            <v>0</v>
          </cell>
          <cell r="M468">
            <v>20100301</v>
          </cell>
          <cell r="N468">
            <v>0</v>
          </cell>
          <cell r="O468">
            <v>20101201</v>
          </cell>
        </row>
        <row r="469">
          <cell r="A469" t="str">
            <v>40290 0</v>
          </cell>
          <cell r="B469" t="str">
            <v>DEMECLOCYCLINE</v>
          </cell>
          <cell r="C469">
            <v>40290</v>
          </cell>
          <cell r="D469">
            <v>0</v>
          </cell>
          <cell r="E469" t="str">
            <v>150 mg</v>
          </cell>
          <cell r="F469" t="str">
            <v>TABLET</v>
          </cell>
          <cell r="G469" t="str">
            <v>TAB</v>
          </cell>
          <cell r="H469"/>
          <cell r="I469">
            <v>5.2968999999999999</v>
          </cell>
          <cell r="J469"/>
          <cell r="K469">
            <v>5.2968999999999999</v>
          </cell>
          <cell r="L469">
            <v>0</v>
          </cell>
          <cell r="M469">
            <v>20100901</v>
          </cell>
          <cell r="N469">
            <v>0</v>
          </cell>
          <cell r="O469">
            <v>20101201</v>
          </cell>
        </row>
        <row r="470">
          <cell r="A470" t="str">
            <v>40291 0</v>
          </cell>
          <cell r="B470" t="str">
            <v>DEMECLOCYCLINE</v>
          </cell>
          <cell r="C470">
            <v>40291</v>
          </cell>
          <cell r="D470">
            <v>0</v>
          </cell>
          <cell r="E470" t="str">
            <v>300 mg</v>
          </cell>
          <cell r="F470" t="str">
            <v>TABLET</v>
          </cell>
          <cell r="G470" t="str">
            <v>TAB</v>
          </cell>
          <cell r="H470"/>
          <cell r="I470">
            <v>9.6075999999999997</v>
          </cell>
          <cell r="J470"/>
          <cell r="K470">
            <v>9.6075999999999997</v>
          </cell>
          <cell r="L470">
            <v>0</v>
          </cell>
          <cell r="M470">
            <v>20100901</v>
          </cell>
          <cell r="N470">
            <v>0</v>
          </cell>
          <cell r="O470">
            <v>20101201</v>
          </cell>
        </row>
        <row r="471">
          <cell r="A471" t="str">
            <v>16583 0</v>
          </cell>
          <cell r="B471" t="str">
            <v>DESIPRAMINE HCL</v>
          </cell>
          <cell r="C471">
            <v>16583</v>
          </cell>
          <cell r="D471">
            <v>0</v>
          </cell>
          <cell r="E471" t="str">
            <v>10 mg</v>
          </cell>
          <cell r="F471" t="str">
            <v>TABLET</v>
          </cell>
          <cell r="G471" t="str">
            <v>TAB</v>
          </cell>
          <cell r="H471"/>
          <cell r="I471">
            <v>0.89529999999999998</v>
          </cell>
          <cell r="J471"/>
          <cell r="K471">
            <v>0.89529999999999998</v>
          </cell>
          <cell r="L471">
            <v>0</v>
          </cell>
          <cell r="M471">
            <v>20100901</v>
          </cell>
          <cell r="N471">
            <v>0</v>
          </cell>
          <cell r="O471">
            <v>20101201</v>
          </cell>
        </row>
        <row r="472">
          <cell r="A472" t="str">
            <v>16584 0</v>
          </cell>
          <cell r="B472" t="str">
            <v>DESIPRAMINE HCL</v>
          </cell>
          <cell r="C472">
            <v>16584</v>
          </cell>
          <cell r="D472">
            <v>0</v>
          </cell>
          <cell r="E472" t="str">
            <v>100 mg</v>
          </cell>
          <cell r="F472" t="str">
            <v>TABLET</v>
          </cell>
          <cell r="G472" t="str">
            <v>TAB</v>
          </cell>
          <cell r="H472"/>
          <cell r="I472">
            <v>2.5253999999999999</v>
          </cell>
          <cell r="J472"/>
          <cell r="K472">
            <v>2.5253999999999999</v>
          </cell>
          <cell r="L472">
            <v>0</v>
          </cell>
          <cell r="M472">
            <v>20100301</v>
          </cell>
          <cell r="N472">
            <v>20100901</v>
          </cell>
          <cell r="O472">
            <v>20100901</v>
          </cell>
        </row>
        <row r="473">
          <cell r="A473" t="str">
            <v>16585 0</v>
          </cell>
          <cell r="B473" t="str">
            <v>DESIPRAMINE HCL</v>
          </cell>
          <cell r="C473">
            <v>16585</v>
          </cell>
          <cell r="D473">
            <v>0</v>
          </cell>
          <cell r="E473" t="str">
            <v>150 mg</v>
          </cell>
          <cell r="F473" t="str">
            <v>TABLET</v>
          </cell>
          <cell r="G473" t="str">
            <v>TAB</v>
          </cell>
          <cell r="H473"/>
          <cell r="I473">
            <v>3.6589999999999998</v>
          </cell>
          <cell r="J473"/>
          <cell r="K473">
            <v>3.6589999999999998</v>
          </cell>
          <cell r="L473">
            <v>0</v>
          </cell>
          <cell r="M473">
            <v>20090901</v>
          </cell>
          <cell r="N473">
            <v>20100901</v>
          </cell>
          <cell r="O473">
            <v>20100901</v>
          </cell>
        </row>
        <row r="474">
          <cell r="A474" t="str">
            <v>16586 0</v>
          </cell>
          <cell r="B474" t="str">
            <v>DESIPRAMINE HCL</v>
          </cell>
          <cell r="C474">
            <v>16586</v>
          </cell>
          <cell r="D474">
            <v>0</v>
          </cell>
          <cell r="E474" t="str">
            <v>25 mg</v>
          </cell>
          <cell r="F474" t="str">
            <v>TABLET</v>
          </cell>
          <cell r="G474" t="str">
            <v>TAB</v>
          </cell>
          <cell r="H474"/>
          <cell r="I474">
            <v>1.0755999999999999</v>
          </cell>
          <cell r="J474"/>
          <cell r="K474">
            <v>1.0755999999999999</v>
          </cell>
          <cell r="L474">
            <v>0</v>
          </cell>
          <cell r="M474">
            <v>20100901</v>
          </cell>
          <cell r="N474">
            <v>0</v>
          </cell>
          <cell r="O474">
            <v>20101201</v>
          </cell>
        </row>
        <row r="475">
          <cell r="A475" t="str">
            <v>16587 0</v>
          </cell>
          <cell r="B475" t="str">
            <v>DESIPRAMINE HCL</v>
          </cell>
          <cell r="C475">
            <v>16587</v>
          </cell>
          <cell r="D475">
            <v>0</v>
          </cell>
          <cell r="E475" t="str">
            <v>50 mg</v>
          </cell>
          <cell r="F475" t="str">
            <v>TABLET</v>
          </cell>
          <cell r="G475" t="str">
            <v>TAB</v>
          </cell>
          <cell r="H475"/>
          <cell r="I475">
            <v>2.3378000000000001</v>
          </cell>
          <cell r="J475"/>
          <cell r="K475">
            <v>2.3378000000000001</v>
          </cell>
          <cell r="L475">
            <v>0</v>
          </cell>
          <cell r="M475">
            <v>20100901</v>
          </cell>
          <cell r="N475">
            <v>0</v>
          </cell>
          <cell r="O475">
            <v>20101201</v>
          </cell>
        </row>
        <row r="476">
          <cell r="A476" t="str">
            <v>16588 0</v>
          </cell>
          <cell r="B476" t="str">
            <v>DESIPRAMINE HCL</v>
          </cell>
          <cell r="C476">
            <v>16588</v>
          </cell>
          <cell r="D476">
            <v>0</v>
          </cell>
          <cell r="E476" t="str">
            <v>75 mg</v>
          </cell>
          <cell r="F476" t="str">
            <v>TABLET</v>
          </cell>
          <cell r="G476" t="str">
            <v>TAB</v>
          </cell>
          <cell r="H476"/>
          <cell r="I476">
            <v>2.9754</v>
          </cell>
          <cell r="J476">
            <v>3.0895999999999999</v>
          </cell>
          <cell r="K476">
            <v>3.0895999999999999</v>
          </cell>
          <cell r="L476">
            <v>3.8381394098272459E-2</v>
          </cell>
          <cell r="M476">
            <v>20101201</v>
          </cell>
          <cell r="N476">
            <v>0</v>
          </cell>
          <cell r="O476">
            <v>20101201</v>
          </cell>
        </row>
        <row r="477">
          <cell r="A477" t="str">
            <v>26173 0</v>
          </cell>
          <cell r="B477" t="str">
            <v>DESMOPRESSIN</v>
          </cell>
          <cell r="C477">
            <v>26173</v>
          </cell>
          <cell r="D477">
            <v>0</v>
          </cell>
          <cell r="E477" t="str">
            <v>0.1 mg/ml</v>
          </cell>
          <cell r="F477" t="str">
            <v>MILLILITER</v>
          </cell>
          <cell r="G477" t="str">
            <v>NASAL SPRAY</v>
          </cell>
          <cell r="H477"/>
          <cell r="I477">
            <v>20.258400000000002</v>
          </cell>
          <cell r="J477"/>
          <cell r="K477">
            <v>20.258400000000002</v>
          </cell>
          <cell r="L477">
            <v>0</v>
          </cell>
          <cell r="M477">
            <v>20100901</v>
          </cell>
          <cell r="N477">
            <v>0</v>
          </cell>
          <cell r="O477">
            <v>20101201</v>
          </cell>
        </row>
        <row r="478">
          <cell r="A478" t="str">
            <v>26171 0</v>
          </cell>
          <cell r="B478" t="str">
            <v>DESMOPRESSIN ACETATE</v>
          </cell>
          <cell r="C478">
            <v>26171</v>
          </cell>
          <cell r="D478">
            <v>0</v>
          </cell>
          <cell r="E478" t="str">
            <v>0.1 mg</v>
          </cell>
          <cell r="F478" t="str">
            <v>TABLET</v>
          </cell>
          <cell r="G478" t="str">
            <v>TAB</v>
          </cell>
          <cell r="H478"/>
          <cell r="I478">
            <v>1.4883</v>
          </cell>
          <cell r="J478"/>
          <cell r="K478">
            <v>1.4883</v>
          </cell>
          <cell r="L478">
            <v>0</v>
          </cell>
          <cell r="M478">
            <v>20100601</v>
          </cell>
          <cell r="N478">
            <v>0</v>
          </cell>
          <cell r="O478">
            <v>20101201</v>
          </cell>
        </row>
        <row r="479">
          <cell r="A479" t="str">
            <v>26172 0</v>
          </cell>
          <cell r="B479" t="str">
            <v>DESMOPRESSIN ACETATE</v>
          </cell>
          <cell r="C479">
            <v>26172</v>
          </cell>
          <cell r="D479">
            <v>0</v>
          </cell>
          <cell r="E479" t="str">
            <v>0.2 mg</v>
          </cell>
          <cell r="F479" t="str">
            <v>TABLET</v>
          </cell>
          <cell r="G479" t="str">
            <v>TAB</v>
          </cell>
          <cell r="H479"/>
          <cell r="I479">
            <v>1.8368</v>
          </cell>
          <cell r="J479"/>
          <cell r="K479">
            <v>1.8368</v>
          </cell>
          <cell r="L479">
            <v>0</v>
          </cell>
          <cell r="M479">
            <v>20100601</v>
          </cell>
          <cell r="N479">
            <v>0</v>
          </cell>
          <cell r="O479">
            <v>20101201</v>
          </cell>
        </row>
        <row r="480">
          <cell r="A480" t="str">
            <v>10260 0</v>
          </cell>
          <cell r="B480" t="str">
            <v>DESMOPRESSIN ACETATE</v>
          </cell>
          <cell r="C480">
            <v>10260</v>
          </cell>
          <cell r="D480">
            <v>0</v>
          </cell>
          <cell r="E480" t="str">
            <v>4 mcg/ml</v>
          </cell>
          <cell r="F480" t="str">
            <v>EACH</v>
          </cell>
          <cell r="G480" t="str">
            <v>VIAL</v>
          </cell>
          <cell r="H480"/>
          <cell r="I480">
            <v>7.3872</v>
          </cell>
          <cell r="J480"/>
          <cell r="K480">
            <v>7.3872</v>
          </cell>
          <cell r="L480">
            <v>0</v>
          </cell>
          <cell r="M480">
            <v>20100601</v>
          </cell>
          <cell r="N480">
            <v>20100901</v>
          </cell>
          <cell r="O480">
            <v>20101201</v>
          </cell>
        </row>
        <row r="481">
          <cell r="A481" t="str">
            <v>10860 0</v>
          </cell>
          <cell r="B481" t="str">
            <v>DESMOPRESSIN ACETATE</v>
          </cell>
          <cell r="C481">
            <v>10860</v>
          </cell>
          <cell r="D481">
            <v>0</v>
          </cell>
          <cell r="E481" t="str">
            <v>4 mcg/ml</v>
          </cell>
          <cell r="F481" t="str">
            <v>EACH</v>
          </cell>
          <cell r="G481" t="str">
            <v>AMPUL</v>
          </cell>
          <cell r="H481"/>
          <cell r="I481">
            <v>8.4611000000000001</v>
          </cell>
          <cell r="J481"/>
          <cell r="K481">
            <v>8.4611000000000001</v>
          </cell>
          <cell r="L481">
            <v>0</v>
          </cell>
          <cell r="M481">
            <v>20100601</v>
          </cell>
          <cell r="N481">
            <v>20100901</v>
          </cell>
          <cell r="O481">
            <v>20101201</v>
          </cell>
        </row>
        <row r="482">
          <cell r="A482" t="str">
            <v>68811 0</v>
          </cell>
          <cell r="B482" t="str">
            <v>DESOGESTREL/ETHINY ESTRADIOL (DESOGEN, ORTHO-CEPT, APRI)</v>
          </cell>
          <cell r="C482">
            <v>68811</v>
          </cell>
          <cell r="D482">
            <v>0</v>
          </cell>
          <cell r="E482" t="str">
            <v>0.15 mg/30 mcg</v>
          </cell>
          <cell r="F482" t="str">
            <v>TABLET</v>
          </cell>
          <cell r="G482" t="str">
            <v>TAB</v>
          </cell>
          <cell r="H482"/>
          <cell r="I482">
            <v>0.62380000000000002</v>
          </cell>
          <cell r="J482">
            <v>0.67249999999999999</v>
          </cell>
          <cell r="K482">
            <v>0.67249999999999999</v>
          </cell>
          <cell r="L482">
            <v>7.8069894196857836E-2</v>
          </cell>
          <cell r="M482">
            <v>20101201</v>
          </cell>
          <cell r="N482">
            <v>0</v>
          </cell>
          <cell r="O482">
            <v>20101201</v>
          </cell>
        </row>
        <row r="483">
          <cell r="A483" t="str">
            <v>94868 0</v>
          </cell>
          <cell r="B483" t="str">
            <v>DESOGESTREL/ETHINY ESTRADIOL (KARIVA, MIRCETTE)</v>
          </cell>
          <cell r="C483">
            <v>94868</v>
          </cell>
          <cell r="D483">
            <v>0</v>
          </cell>
          <cell r="E483" t="str">
            <v>0.15 mg/20 mcg</v>
          </cell>
          <cell r="F483" t="str">
            <v>TABLET</v>
          </cell>
          <cell r="G483" t="str">
            <v>TAB</v>
          </cell>
          <cell r="H483"/>
          <cell r="I483">
            <v>1.3974</v>
          </cell>
          <cell r="J483"/>
          <cell r="K483">
            <v>1.3974</v>
          </cell>
          <cell r="L483">
            <v>0</v>
          </cell>
          <cell r="M483">
            <v>20100301</v>
          </cell>
          <cell r="N483">
            <v>0</v>
          </cell>
          <cell r="O483">
            <v>20101201</v>
          </cell>
        </row>
        <row r="484">
          <cell r="A484" t="str">
            <v>13094 0</v>
          </cell>
          <cell r="B484" t="str">
            <v>DESOGESTREL/ETHINY ESTRADIOL 7-7-7 (CYCLESSA, VELIVET)</v>
          </cell>
          <cell r="C484">
            <v>13094</v>
          </cell>
          <cell r="D484">
            <v>0</v>
          </cell>
          <cell r="E484" t="str">
            <v>0.1-25/0.125-25/0.15-25 mg-mcg</v>
          </cell>
          <cell r="F484" t="str">
            <v>TABLET</v>
          </cell>
          <cell r="G484" t="str">
            <v>TAB</v>
          </cell>
          <cell r="H484"/>
          <cell r="I484">
            <v>0.64300000000000002</v>
          </cell>
          <cell r="J484"/>
          <cell r="K484">
            <v>0.64300000000000002</v>
          </cell>
          <cell r="L484">
            <v>0</v>
          </cell>
          <cell r="M484">
            <v>20100601</v>
          </cell>
          <cell r="N484">
            <v>0</v>
          </cell>
          <cell r="O484">
            <v>20101201</v>
          </cell>
        </row>
        <row r="485">
          <cell r="A485" t="str">
            <v>48971 0</v>
          </cell>
          <cell r="B485" t="str">
            <v>DESONIDE</v>
          </cell>
          <cell r="C485">
            <v>48971</v>
          </cell>
          <cell r="D485">
            <v>0</v>
          </cell>
          <cell r="E485">
            <v>5.0000000000000001E-4</v>
          </cell>
          <cell r="F485" t="str">
            <v>MILLILITER</v>
          </cell>
          <cell r="G485" t="str">
            <v>LOT</v>
          </cell>
          <cell r="H485"/>
          <cell r="I485">
            <v>0.60540000000000005</v>
          </cell>
          <cell r="J485"/>
          <cell r="K485">
            <v>0.60540000000000005</v>
          </cell>
          <cell r="L485">
            <v>0</v>
          </cell>
          <cell r="M485">
            <v>20100301</v>
          </cell>
          <cell r="N485">
            <v>0</v>
          </cell>
          <cell r="O485">
            <v>20101201</v>
          </cell>
        </row>
        <row r="486">
          <cell r="A486" t="str">
            <v>31425 15</v>
          </cell>
          <cell r="B486" t="str">
            <v>DESONIDE</v>
          </cell>
          <cell r="C486">
            <v>31425</v>
          </cell>
          <cell r="D486">
            <v>15</v>
          </cell>
          <cell r="E486" t="str">
            <v>0.05%; 15 gm</v>
          </cell>
          <cell r="F486" t="str">
            <v>GRAM</v>
          </cell>
          <cell r="G486" t="str">
            <v>CRM</v>
          </cell>
          <cell r="H486"/>
          <cell r="I486">
            <v>0.1467</v>
          </cell>
          <cell r="J486"/>
          <cell r="K486">
            <v>0.1467</v>
          </cell>
          <cell r="L486">
            <v>0</v>
          </cell>
          <cell r="M486">
            <v>20100601</v>
          </cell>
          <cell r="N486">
            <v>0</v>
          </cell>
          <cell r="O486">
            <v>20101201</v>
          </cell>
        </row>
        <row r="487">
          <cell r="A487" t="str">
            <v>31430 15</v>
          </cell>
          <cell r="B487" t="str">
            <v>DESONIDE</v>
          </cell>
          <cell r="C487">
            <v>31430</v>
          </cell>
          <cell r="D487">
            <v>15</v>
          </cell>
          <cell r="E487" t="str">
            <v>0.05%; 15 gm</v>
          </cell>
          <cell r="F487" t="str">
            <v>GRAM</v>
          </cell>
          <cell r="G487" t="str">
            <v>OINT</v>
          </cell>
          <cell r="H487"/>
          <cell r="I487">
            <v>0.13519999999999999</v>
          </cell>
          <cell r="J487"/>
          <cell r="K487">
            <v>0.13519999999999999</v>
          </cell>
          <cell r="L487">
            <v>0</v>
          </cell>
          <cell r="M487">
            <v>20100601</v>
          </cell>
          <cell r="N487">
            <v>0</v>
          </cell>
          <cell r="O487">
            <v>20101201</v>
          </cell>
        </row>
        <row r="488">
          <cell r="A488" t="str">
            <v>31425 60</v>
          </cell>
          <cell r="B488" t="str">
            <v>DESONIDE</v>
          </cell>
          <cell r="C488">
            <v>31425</v>
          </cell>
          <cell r="D488">
            <v>60</v>
          </cell>
          <cell r="E488" t="str">
            <v>0.05%; 60 gm</v>
          </cell>
          <cell r="F488" t="str">
            <v>GRAM</v>
          </cell>
          <cell r="G488" t="str">
            <v>CRM</v>
          </cell>
          <cell r="H488"/>
          <cell r="I488">
            <v>0.1174</v>
          </cell>
          <cell r="J488"/>
          <cell r="K488">
            <v>0.1174</v>
          </cell>
          <cell r="L488">
            <v>0</v>
          </cell>
          <cell r="M488">
            <v>20100301</v>
          </cell>
          <cell r="N488">
            <v>0</v>
          </cell>
          <cell r="O488">
            <v>20101201</v>
          </cell>
        </row>
        <row r="489">
          <cell r="A489" t="str">
            <v>31430 60</v>
          </cell>
          <cell r="B489" t="str">
            <v>DESONIDE</v>
          </cell>
          <cell r="C489">
            <v>31430</v>
          </cell>
          <cell r="D489">
            <v>60</v>
          </cell>
          <cell r="E489" t="str">
            <v>0.05%; 60 gm</v>
          </cell>
          <cell r="F489" t="str">
            <v>GRAM</v>
          </cell>
          <cell r="G489" t="str">
            <v>OINT</v>
          </cell>
          <cell r="H489"/>
          <cell r="I489">
            <v>0.11119999999999999</v>
          </cell>
          <cell r="J489">
            <v>8.6999999999999994E-2</v>
          </cell>
          <cell r="K489">
            <v>8.6999999999999994E-2</v>
          </cell>
          <cell r="L489">
            <v>-0.21762589928057552</v>
          </cell>
          <cell r="M489">
            <v>20101201</v>
          </cell>
          <cell r="N489">
            <v>0</v>
          </cell>
          <cell r="O489">
            <v>20101201</v>
          </cell>
        </row>
        <row r="490">
          <cell r="A490" t="str">
            <v>31181 0</v>
          </cell>
          <cell r="B490" t="str">
            <v>DESOXIMETASONE</v>
          </cell>
          <cell r="C490">
            <v>31181</v>
          </cell>
          <cell r="D490">
            <v>0</v>
          </cell>
          <cell r="E490">
            <v>2.5000000000000001E-3</v>
          </cell>
          <cell r="F490" t="str">
            <v>GRAM</v>
          </cell>
          <cell r="G490" t="str">
            <v>CRM</v>
          </cell>
          <cell r="H490"/>
          <cell r="I490">
            <v>0.68799999999999994</v>
          </cell>
          <cell r="J490"/>
          <cell r="K490">
            <v>0.68799999999999994</v>
          </cell>
          <cell r="L490">
            <v>0</v>
          </cell>
          <cell r="M490">
            <v>20060310</v>
          </cell>
          <cell r="N490">
            <v>20060910</v>
          </cell>
          <cell r="O490">
            <v>20060910</v>
          </cell>
        </row>
        <row r="491">
          <cell r="A491" t="str">
            <v>6120 15</v>
          </cell>
          <cell r="B491" t="str">
            <v>DESOXIMETASONE</v>
          </cell>
          <cell r="C491">
            <v>6120</v>
          </cell>
          <cell r="D491">
            <v>15</v>
          </cell>
          <cell r="E491" t="str">
            <v>0.05%; 15 gm</v>
          </cell>
          <cell r="F491" t="str">
            <v>GRAM</v>
          </cell>
          <cell r="G491" t="str">
            <v>GEL</v>
          </cell>
          <cell r="H491"/>
          <cell r="I491">
            <v>3.165</v>
          </cell>
          <cell r="J491"/>
          <cell r="K491">
            <v>3.165</v>
          </cell>
          <cell r="L491">
            <v>0</v>
          </cell>
          <cell r="M491">
            <v>20100901</v>
          </cell>
          <cell r="N491">
            <v>0</v>
          </cell>
          <cell r="O491">
            <v>20101201</v>
          </cell>
        </row>
        <row r="492">
          <cell r="A492" t="str">
            <v>31180 15</v>
          </cell>
          <cell r="B492" t="str">
            <v>DESOXIMETASONE</v>
          </cell>
          <cell r="C492">
            <v>31180</v>
          </cell>
          <cell r="D492">
            <v>15</v>
          </cell>
          <cell r="E492" t="str">
            <v>0.05%; 15 gm</v>
          </cell>
          <cell r="F492" t="str">
            <v>GRAM</v>
          </cell>
          <cell r="G492" t="str">
            <v>CRM</v>
          </cell>
          <cell r="H492"/>
          <cell r="I492">
            <v>2.97</v>
          </cell>
          <cell r="J492">
            <v>1.8411</v>
          </cell>
          <cell r="K492">
            <v>1.8411</v>
          </cell>
          <cell r="L492">
            <v>-0.38010101010101016</v>
          </cell>
          <cell r="M492">
            <v>20101201</v>
          </cell>
          <cell r="N492">
            <v>0</v>
          </cell>
          <cell r="O492">
            <v>20101201</v>
          </cell>
        </row>
        <row r="493">
          <cell r="A493" t="str">
            <v>6120 60</v>
          </cell>
          <cell r="B493" t="str">
            <v>DESOXIMETASONE</v>
          </cell>
          <cell r="C493">
            <v>6120</v>
          </cell>
          <cell r="D493">
            <v>60</v>
          </cell>
          <cell r="E493" t="str">
            <v>0.05%; 60 gm</v>
          </cell>
          <cell r="F493" t="str">
            <v>GRAM</v>
          </cell>
          <cell r="G493" t="str">
            <v>GEL</v>
          </cell>
          <cell r="H493"/>
          <cell r="I493">
            <v>2.5325000000000002</v>
          </cell>
          <cell r="J493"/>
          <cell r="K493">
            <v>2.5325000000000002</v>
          </cell>
          <cell r="L493">
            <v>0</v>
          </cell>
          <cell r="M493">
            <v>20100901</v>
          </cell>
          <cell r="N493">
            <v>0</v>
          </cell>
          <cell r="O493">
            <v>20101201</v>
          </cell>
        </row>
        <row r="494">
          <cell r="A494" t="str">
            <v>31180 60</v>
          </cell>
          <cell r="B494" t="str">
            <v>DESOXIMETASONE</v>
          </cell>
          <cell r="C494">
            <v>31180</v>
          </cell>
          <cell r="D494">
            <v>60</v>
          </cell>
          <cell r="E494" t="str">
            <v>0.05%; 60 gm</v>
          </cell>
          <cell r="F494" t="str">
            <v>GRAM</v>
          </cell>
          <cell r="G494" t="str">
            <v>CRM</v>
          </cell>
          <cell r="H494"/>
          <cell r="I494">
            <v>3.1248</v>
          </cell>
          <cell r="J494">
            <v>1.8411</v>
          </cell>
          <cell r="K494">
            <v>1.8411</v>
          </cell>
          <cell r="L494">
            <v>-0.41081029185867901</v>
          </cell>
          <cell r="M494">
            <v>20101201</v>
          </cell>
          <cell r="N494">
            <v>0</v>
          </cell>
          <cell r="O494">
            <v>20101201</v>
          </cell>
        </row>
        <row r="495">
          <cell r="A495" t="str">
            <v>30800 15</v>
          </cell>
          <cell r="B495" t="str">
            <v>DESOXIMETASONE</v>
          </cell>
          <cell r="C495">
            <v>30800</v>
          </cell>
          <cell r="D495">
            <v>15</v>
          </cell>
          <cell r="E495" t="str">
            <v>0.25%; 15 gm</v>
          </cell>
          <cell r="F495" t="str">
            <v>GRAM</v>
          </cell>
          <cell r="G495" t="str">
            <v>OINT</v>
          </cell>
          <cell r="H495"/>
          <cell r="I495">
            <v>2.0760000000000001</v>
          </cell>
          <cell r="J495"/>
          <cell r="K495">
            <v>2.0760000000000001</v>
          </cell>
          <cell r="L495">
            <v>0</v>
          </cell>
          <cell r="M495">
            <v>20091201</v>
          </cell>
          <cell r="N495">
            <v>0</v>
          </cell>
          <cell r="O495">
            <v>20101201</v>
          </cell>
        </row>
        <row r="496">
          <cell r="A496" t="str">
            <v>31181 15</v>
          </cell>
          <cell r="B496" t="str">
            <v>DESOXIMETASONE</v>
          </cell>
          <cell r="C496">
            <v>31181</v>
          </cell>
          <cell r="D496">
            <v>15</v>
          </cell>
          <cell r="E496" t="str">
            <v>0.25%; 15 gm</v>
          </cell>
          <cell r="F496" t="str">
            <v>GRAM</v>
          </cell>
          <cell r="G496" t="str">
            <v>CRM</v>
          </cell>
          <cell r="H496"/>
          <cell r="I496">
            <v>1.9360999999999999</v>
          </cell>
          <cell r="J496"/>
          <cell r="K496">
            <v>1.9360999999999999</v>
          </cell>
          <cell r="L496">
            <v>0</v>
          </cell>
          <cell r="M496">
            <v>20100901</v>
          </cell>
          <cell r="N496">
            <v>0</v>
          </cell>
          <cell r="O496">
            <v>20101201</v>
          </cell>
        </row>
        <row r="497">
          <cell r="A497" t="str">
            <v>30800 60</v>
          </cell>
          <cell r="B497" t="str">
            <v>DESOXIMETASONE</v>
          </cell>
          <cell r="C497">
            <v>30800</v>
          </cell>
          <cell r="D497">
            <v>60</v>
          </cell>
          <cell r="E497" t="str">
            <v>0.25%; 60 gm</v>
          </cell>
          <cell r="F497" t="str">
            <v>GRAM</v>
          </cell>
          <cell r="G497" t="str">
            <v>OINT</v>
          </cell>
          <cell r="H497"/>
          <cell r="I497">
            <v>3.3165</v>
          </cell>
          <cell r="J497"/>
          <cell r="K497">
            <v>3.3165</v>
          </cell>
          <cell r="L497">
            <v>0</v>
          </cell>
          <cell r="M497">
            <v>20100901</v>
          </cell>
          <cell r="N497">
            <v>0</v>
          </cell>
          <cell r="O497">
            <v>20101201</v>
          </cell>
        </row>
        <row r="498">
          <cell r="A498" t="str">
            <v>31181 60</v>
          </cell>
          <cell r="B498" t="str">
            <v>DESOXIMETASONE</v>
          </cell>
          <cell r="C498">
            <v>31181</v>
          </cell>
          <cell r="D498">
            <v>60</v>
          </cell>
          <cell r="E498" t="str">
            <v>0.25%; 60 gm</v>
          </cell>
          <cell r="F498" t="str">
            <v>GRAM</v>
          </cell>
          <cell r="G498" t="str">
            <v>CRM</v>
          </cell>
          <cell r="H498"/>
          <cell r="I498">
            <v>1.089</v>
          </cell>
          <cell r="J498"/>
          <cell r="K498">
            <v>1.089</v>
          </cell>
          <cell r="L498">
            <v>0</v>
          </cell>
          <cell r="M498">
            <v>20100901</v>
          </cell>
          <cell r="N498">
            <v>0</v>
          </cell>
          <cell r="O498">
            <v>20101201</v>
          </cell>
        </row>
        <row r="499">
          <cell r="A499" t="str">
            <v>27422 0</v>
          </cell>
          <cell r="B499" t="str">
            <v>DEXAMETHASONE</v>
          </cell>
          <cell r="C499">
            <v>27422</v>
          </cell>
          <cell r="D499">
            <v>0</v>
          </cell>
          <cell r="E499" t="str">
            <v>0.5 mg</v>
          </cell>
          <cell r="F499" t="str">
            <v>TABLET</v>
          </cell>
          <cell r="G499" t="str">
            <v>TAB</v>
          </cell>
          <cell r="H499"/>
          <cell r="I499">
            <v>9.35E-2</v>
          </cell>
          <cell r="J499"/>
          <cell r="K499">
            <v>9.35E-2</v>
          </cell>
          <cell r="L499">
            <v>0</v>
          </cell>
          <cell r="M499">
            <v>20050822</v>
          </cell>
          <cell r="N499">
            <v>20050910</v>
          </cell>
          <cell r="O499">
            <v>20070310</v>
          </cell>
        </row>
        <row r="500">
          <cell r="A500" t="str">
            <v>27400 0</v>
          </cell>
          <cell r="B500" t="str">
            <v>DEXAMETHASONE</v>
          </cell>
          <cell r="C500">
            <v>27400</v>
          </cell>
          <cell r="D500">
            <v>0</v>
          </cell>
          <cell r="E500" t="str">
            <v>0.5 mg/5 ml</v>
          </cell>
          <cell r="F500" t="str">
            <v>MILLILITER</v>
          </cell>
          <cell r="G500" t="str">
            <v>ELIXIR</v>
          </cell>
          <cell r="H500"/>
          <cell r="I500">
            <v>3.5700000000000003E-2</v>
          </cell>
          <cell r="J500"/>
          <cell r="K500">
            <v>3.5700000000000003E-2</v>
          </cell>
          <cell r="L500">
            <v>0</v>
          </cell>
          <cell r="M500">
            <v>20020308</v>
          </cell>
          <cell r="N500">
            <v>20020906</v>
          </cell>
          <cell r="O500">
            <v>20020906</v>
          </cell>
        </row>
        <row r="501">
          <cell r="A501" t="str">
            <v>27428 0</v>
          </cell>
          <cell r="B501" t="str">
            <v>DEXAMETHASONE</v>
          </cell>
          <cell r="C501">
            <v>27428</v>
          </cell>
          <cell r="D501">
            <v>0</v>
          </cell>
          <cell r="E501" t="str">
            <v>4 mg</v>
          </cell>
          <cell r="F501" t="str">
            <v>TABLET</v>
          </cell>
          <cell r="G501" t="str">
            <v>TAB</v>
          </cell>
          <cell r="H501"/>
          <cell r="I501">
            <v>0.54249999999999998</v>
          </cell>
          <cell r="J501"/>
          <cell r="K501">
            <v>0.54249999999999998</v>
          </cell>
          <cell r="L501">
            <v>0</v>
          </cell>
          <cell r="M501">
            <v>20091201</v>
          </cell>
          <cell r="N501">
            <v>0</v>
          </cell>
          <cell r="O501">
            <v>20101201</v>
          </cell>
        </row>
        <row r="502">
          <cell r="A502" t="str">
            <v>14975 0</v>
          </cell>
          <cell r="B502" t="str">
            <v>DEXMETHYLPHENIDATE HCL</v>
          </cell>
          <cell r="C502">
            <v>14975</v>
          </cell>
          <cell r="D502">
            <v>0</v>
          </cell>
          <cell r="E502" t="str">
            <v>10 mg</v>
          </cell>
          <cell r="F502" t="str">
            <v>TABLET</v>
          </cell>
          <cell r="G502" t="str">
            <v>TAB</v>
          </cell>
          <cell r="H502"/>
          <cell r="I502">
            <v>1.0964</v>
          </cell>
          <cell r="J502"/>
          <cell r="K502">
            <v>1.0964</v>
          </cell>
          <cell r="L502">
            <v>0</v>
          </cell>
          <cell r="M502">
            <v>20100901</v>
          </cell>
          <cell r="N502">
            <v>0</v>
          </cell>
          <cell r="O502">
            <v>20101201</v>
          </cell>
        </row>
        <row r="503">
          <cell r="A503" t="str">
            <v>14973 0</v>
          </cell>
          <cell r="B503" t="str">
            <v>DEXMETHYLPHENIDATE HCL</v>
          </cell>
          <cell r="C503">
            <v>14973</v>
          </cell>
          <cell r="D503">
            <v>0</v>
          </cell>
          <cell r="E503" t="str">
            <v>2.5 mg</v>
          </cell>
          <cell r="F503" t="str">
            <v>TABLET</v>
          </cell>
          <cell r="G503" t="str">
            <v>TAB</v>
          </cell>
          <cell r="H503"/>
          <cell r="I503">
            <v>0.53500000000000003</v>
          </cell>
          <cell r="J503"/>
          <cell r="K503">
            <v>0.53500000000000003</v>
          </cell>
          <cell r="L503">
            <v>0</v>
          </cell>
          <cell r="M503">
            <v>20100901</v>
          </cell>
          <cell r="N503">
            <v>0</v>
          </cell>
          <cell r="O503">
            <v>20101201</v>
          </cell>
        </row>
        <row r="504">
          <cell r="A504" t="str">
            <v>14974 0</v>
          </cell>
          <cell r="B504" t="str">
            <v>DEXMETHYLPHENIDATE HCL</v>
          </cell>
          <cell r="C504">
            <v>14974</v>
          </cell>
          <cell r="D504">
            <v>0</v>
          </cell>
          <cell r="E504" t="str">
            <v>5 mg</v>
          </cell>
          <cell r="F504" t="str">
            <v>TABLET</v>
          </cell>
          <cell r="G504" t="str">
            <v>TAB</v>
          </cell>
          <cell r="H504"/>
          <cell r="I504">
            <v>0.76249999999999996</v>
          </cell>
          <cell r="J504"/>
          <cell r="K504">
            <v>0.76249999999999996</v>
          </cell>
          <cell r="L504">
            <v>0</v>
          </cell>
          <cell r="M504">
            <v>20100901</v>
          </cell>
          <cell r="N504">
            <v>0</v>
          </cell>
          <cell r="O504">
            <v>20101201</v>
          </cell>
        </row>
        <row r="505">
          <cell r="A505" t="str">
            <v>19850 0</v>
          </cell>
          <cell r="B505" t="str">
            <v>DEXTROAMPHETAMINE SULFATE</v>
          </cell>
          <cell r="C505">
            <v>19850</v>
          </cell>
          <cell r="D505">
            <v>0</v>
          </cell>
          <cell r="E505" t="str">
            <v>10 mg</v>
          </cell>
          <cell r="F505" t="str">
            <v>CAPSULE</v>
          </cell>
          <cell r="G505" t="str">
            <v>CAP, SA</v>
          </cell>
          <cell r="H505"/>
          <cell r="I505">
            <v>2.0182000000000002</v>
          </cell>
          <cell r="J505">
            <v>2.2416</v>
          </cell>
          <cell r="K505">
            <v>2.2416</v>
          </cell>
          <cell r="L505">
            <v>0.11069269646219393</v>
          </cell>
          <cell r="M505">
            <v>20101201</v>
          </cell>
          <cell r="N505">
            <v>0</v>
          </cell>
          <cell r="O505">
            <v>20101201</v>
          </cell>
        </row>
        <row r="506">
          <cell r="A506" t="str">
            <v>19880 0</v>
          </cell>
          <cell r="B506" t="str">
            <v>DEXTROAMPHETAMINE SULFATE</v>
          </cell>
          <cell r="C506">
            <v>19880</v>
          </cell>
          <cell r="D506">
            <v>0</v>
          </cell>
          <cell r="E506" t="str">
            <v>10 mg</v>
          </cell>
          <cell r="F506" t="str">
            <v>TABLET</v>
          </cell>
          <cell r="G506" t="str">
            <v>TAB</v>
          </cell>
          <cell r="H506"/>
          <cell r="I506">
            <v>0.65600000000000003</v>
          </cell>
          <cell r="J506"/>
          <cell r="K506">
            <v>0.65600000000000003</v>
          </cell>
          <cell r="L506">
            <v>0</v>
          </cell>
          <cell r="M506">
            <v>20100901</v>
          </cell>
          <cell r="N506">
            <v>0</v>
          </cell>
          <cell r="O506">
            <v>20101201</v>
          </cell>
        </row>
        <row r="507">
          <cell r="A507" t="str">
            <v>19851 0</v>
          </cell>
          <cell r="B507" t="str">
            <v>DEXTROAMPHETAMINE SULFATE</v>
          </cell>
          <cell r="C507">
            <v>19851</v>
          </cell>
          <cell r="D507">
            <v>0</v>
          </cell>
          <cell r="E507" t="str">
            <v>15 mg</v>
          </cell>
          <cell r="F507" t="str">
            <v>CAPSULE</v>
          </cell>
          <cell r="G507" t="str">
            <v>CAP, SA</v>
          </cell>
          <cell r="H507"/>
          <cell r="I507">
            <v>2.5733000000000001</v>
          </cell>
          <cell r="J507"/>
          <cell r="K507">
            <v>2.5733000000000001</v>
          </cell>
          <cell r="L507">
            <v>0</v>
          </cell>
          <cell r="M507">
            <v>20100601</v>
          </cell>
          <cell r="N507">
            <v>0</v>
          </cell>
          <cell r="O507">
            <v>20101201</v>
          </cell>
        </row>
        <row r="508">
          <cell r="A508" t="str">
            <v>19881 0</v>
          </cell>
          <cell r="B508" t="str">
            <v>DEXTROAMPHETAMINE SULFATE</v>
          </cell>
          <cell r="C508">
            <v>19881</v>
          </cell>
          <cell r="D508">
            <v>0</v>
          </cell>
          <cell r="E508" t="str">
            <v>5 mg</v>
          </cell>
          <cell r="F508" t="str">
            <v>TABLET</v>
          </cell>
          <cell r="G508" t="str">
            <v>TAB</v>
          </cell>
          <cell r="H508"/>
          <cell r="I508">
            <v>0.1537</v>
          </cell>
          <cell r="J508"/>
          <cell r="K508">
            <v>0.1537</v>
          </cell>
          <cell r="L508">
            <v>0</v>
          </cell>
          <cell r="M508">
            <v>20100901</v>
          </cell>
          <cell r="N508">
            <v>0</v>
          </cell>
          <cell r="O508">
            <v>20101201</v>
          </cell>
        </row>
        <row r="509">
          <cell r="A509" t="str">
            <v>19852 0</v>
          </cell>
          <cell r="B509" t="str">
            <v>DEXTROAMPHETAMINE SULFATE</v>
          </cell>
          <cell r="C509">
            <v>19852</v>
          </cell>
          <cell r="D509">
            <v>0</v>
          </cell>
          <cell r="E509" t="str">
            <v>5 mg</v>
          </cell>
          <cell r="F509" t="str">
            <v>CAPSULE</v>
          </cell>
          <cell r="G509" t="str">
            <v>CAP, SA</v>
          </cell>
          <cell r="H509"/>
          <cell r="I509">
            <v>1.6153999999999999</v>
          </cell>
          <cell r="J509"/>
          <cell r="K509">
            <v>1.6153999999999999</v>
          </cell>
          <cell r="L509">
            <v>0</v>
          </cell>
          <cell r="M509">
            <v>20100601</v>
          </cell>
          <cell r="N509">
            <v>0</v>
          </cell>
          <cell r="O509">
            <v>20101201</v>
          </cell>
        </row>
        <row r="510">
          <cell r="A510" t="str">
            <v>41517 0</v>
          </cell>
          <cell r="B510" t="str">
            <v>DHCODEINE BT/ACETAMINOPHN/CAFF</v>
          </cell>
          <cell r="C510">
            <v>41517</v>
          </cell>
          <cell r="D510">
            <v>0</v>
          </cell>
          <cell r="E510" t="str">
            <v xml:space="preserve">32-713-60 </v>
          </cell>
          <cell r="F510" t="str">
            <v>TABLET</v>
          </cell>
          <cell r="G510" t="str">
            <v>TAB</v>
          </cell>
          <cell r="H510"/>
          <cell r="I510">
            <v>1.448</v>
          </cell>
          <cell r="J510"/>
          <cell r="K510">
            <v>1.448</v>
          </cell>
          <cell r="L510">
            <v>0</v>
          </cell>
          <cell r="M510">
            <v>20090610</v>
          </cell>
          <cell r="N510">
            <v>0</v>
          </cell>
          <cell r="O510">
            <v>20101201</v>
          </cell>
        </row>
        <row r="511">
          <cell r="A511" t="str">
            <v>14220 0</v>
          </cell>
          <cell r="B511" t="str">
            <v>DIAZEPAM</v>
          </cell>
          <cell r="C511">
            <v>14220</v>
          </cell>
          <cell r="D511">
            <v>0</v>
          </cell>
          <cell r="E511" t="str">
            <v>10 mg</v>
          </cell>
          <cell r="F511" t="str">
            <v>TABLET</v>
          </cell>
          <cell r="G511" t="str">
            <v>TAB</v>
          </cell>
          <cell r="H511"/>
          <cell r="I511">
            <v>3.0700000000000002E-2</v>
          </cell>
          <cell r="J511"/>
          <cell r="K511">
            <v>3.0700000000000002E-2</v>
          </cell>
          <cell r="L511">
            <v>0</v>
          </cell>
          <cell r="M511">
            <v>20100601</v>
          </cell>
          <cell r="N511">
            <v>0</v>
          </cell>
          <cell r="O511">
            <v>20101201</v>
          </cell>
        </row>
        <row r="512">
          <cell r="A512" t="str">
            <v>14221 0</v>
          </cell>
          <cell r="B512" t="str">
            <v>DIAZEPAM</v>
          </cell>
          <cell r="C512">
            <v>14221</v>
          </cell>
          <cell r="D512">
            <v>0</v>
          </cell>
          <cell r="E512" t="str">
            <v>2 mg</v>
          </cell>
          <cell r="F512" t="str">
            <v>TABLET</v>
          </cell>
          <cell r="G512" t="str">
            <v>TAB</v>
          </cell>
          <cell r="H512"/>
          <cell r="I512">
            <v>3.1099999999999999E-2</v>
          </cell>
          <cell r="J512"/>
          <cell r="K512">
            <v>3.1099999999999999E-2</v>
          </cell>
          <cell r="L512">
            <v>0</v>
          </cell>
          <cell r="M512">
            <v>20100301</v>
          </cell>
          <cell r="N512">
            <v>0</v>
          </cell>
          <cell r="O512">
            <v>20101201</v>
          </cell>
        </row>
        <row r="513">
          <cell r="A513" t="str">
            <v>14222 0</v>
          </cell>
          <cell r="B513" t="str">
            <v>DIAZEPAM</v>
          </cell>
          <cell r="C513">
            <v>14222</v>
          </cell>
          <cell r="D513">
            <v>0</v>
          </cell>
          <cell r="E513" t="str">
            <v>5 mg</v>
          </cell>
          <cell r="F513" t="str">
            <v>TABLET</v>
          </cell>
          <cell r="G513" t="str">
            <v>TAB</v>
          </cell>
          <cell r="H513"/>
          <cell r="I513">
            <v>2.76E-2</v>
          </cell>
          <cell r="J513"/>
          <cell r="K513">
            <v>2.76E-2</v>
          </cell>
          <cell r="L513">
            <v>0</v>
          </cell>
          <cell r="M513">
            <v>20100601</v>
          </cell>
          <cell r="N513">
            <v>0</v>
          </cell>
          <cell r="O513">
            <v>20101201</v>
          </cell>
        </row>
        <row r="514">
          <cell r="A514" t="str">
            <v>13960 0</v>
          </cell>
          <cell r="B514" t="str">
            <v>DICLOFENAC POTASSIUM</v>
          </cell>
          <cell r="C514">
            <v>13960</v>
          </cell>
          <cell r="D514">
            <v>0</v>
          </cell>
          <cell r="E514" t="str">
            <v>50 mg</v>
          </cell>
          <cell r="F514" t="str">
            <v>TABLET</v>
          </cell>
          <cell r="G514" t="str">
            <v>TAB</v>
          </cell>
          <cell r="H514"/>
          <cell r="I514">
            <v>0.1187</v>
          </cell>
          <cell r="J514"/>
          <cell r="K514">
            <v>0.1187</v>
          </cell>
          <cell r="L514">
            <v>0</v>
          </cell>
          <cell r="M514">
            <v>20091201</v>
          </cell>
          <cell r="N514">
            <v>0</v>
          </cell>
          <cell r="O514">
            <v>20101201</v>
          </cell>
        </row>
        <row r="515">
          <cell r="A515" t="str">
            <v>33831 0</v>
          </cell>
          <cell r="B515" t="str">
            <v>DICLOFENAC SODIUM</v>
          </cell>
          <cell r="C515">
            <v>33831</v>
          </cell>
          <cell r="D515">
            <v>0</v>
          </cell>
          <cell r="E515">
            <v>1E-3</v>
          </cell>
          <cell r="F515" t="str">
            <v>MILLILITER</v>
          </cell>
          <cell r="G515" t="str">
            <v>DROPS</v>
          </cell>
          <cell r="H515"/>
          <cell r="I515">
            <v>2.0304000000000002</v>
          </cell>
          <cell r="J515"/>
          <cell r="K515">
            <v>2.0304000000000002</v>
          </cell>
          <cell r="L515">
            <v>0</v>
          </cell>
          <cell r="M515">
            <v>20100901</v>
          </cell>
          <cell r="N515">
            <v>0</v>
          </cell>
          <cell r="O515">
            <v>20101201</v>
          </cell>
        </row>
        <row r="516">
          <cell r="A516" t="str">
            <v>35850 0</v>
          </cell>
          <cell r="B516" t="str">
            <v>DICLOFENAC SODIUM</v>
          </cell>
          <cell r="C516">
            <v>35850</v>
          </cell>
          <cell r="D516">
            <v>0</v>
          </cell>
          <cell r="E516" t="str">
            <v>25 mg</v>
          </cell>
          <cell r="F516" t="str">
            <v>TABLET</v>
          </cell>
          <cell r="G516" t="str">
            <v>TAB, EC</v>
          </cell>
          <cell r="H516"/>
          <cell r="I516">
            <v>0.81</v>
          </cell>
          <cell r="J516"/>
          <cell r="K516">
            <v>0.81</v>
          </cell>
          <cell r="L516">
            <v>0</v>
          </cell>
          <cell r="M516">
            <v>20090310</v>
          </cell>
          <cell r="N516">
            <v>20091201</v>
          </cell>
          <cell r="O516">
            <v>20091201</v>
          </cell>
        </row>
        <row r="517">
          <cell r="A517" t="str">
            <v>35851 0</v>
          </cell>
          <cell r="B517" t="str">
            <v>DICLOFENAC SODIUM</v>
          </cell>
          <cell r="C517">
            <v>35851</v>
          </cell>
          <cell r="D517">
            <v>0</v>
          </cell>
          <cell r="E517" t="str">
            <v>50 mg</v>
          </cell>
          <cell r="F517" t="str">
            <v>TABLET</v>
          </cell>
          <cell r="G517" t="str">
            <v>TAB, EC</v>
          </cell>
          <cell r="H517"/>
          <cell r="I517">
            <v>0.4355</v>
          </cell>
          <cell r="J517">
            <v>0.44579999999999997</v>
          </cell>
          <cell r="K517">
            <v>0.44579999999999997</v>
          </cell>
          <cell r="L517">
            <v>2.3650975889781822E-2</v>
          </cell>
          <cell r="M517">
            <v>20101201</v>
          </cell>
          <cell r="N517">
            <v>0</v>
          </cell>
          <cell r="O517">
            <v>20101201</v>
          </cell>
        </row>
        <row r="518">
          <cell r="A518" t="str">
            <v>35852 0</v>
          </cell>
          <cell r="B518" t="str">
            <v>DICLOFENAC SODIUM</v>
          </cell>
          <cell r="C518">
            <v>35852</v>
          </cell>
          <cell r="D518">
            <v>0</v>
          </cell>
          <cell r="E518" t="str">
            <v>75 mg</v>
          </cell>
          <cell r="F518" t="str">
            <v>TABLET</v>
          </cell>
          <cell r="G518" t="str">
            <v>TAB, EC</v>
          </cell>
          <cell r="H518"/>
          <cell r="I518">
            <v>0.4647</v>
          </cell>
          <cell r="J518"/>
          <cell r="K518">
            <v>0.4647</v>
          </cell>
          <cell r="L518">
            <v>0</v>
          </cell>
          <cell r="M518">
            <v>20100901</v>
          </cell>
          <cell r="N518">
            <v>0</v>
          </cell>
          <cell r="O518">
            <v>20101201</v>
          </cell>
        </row>
        <row r="519">
          <cell r="A519" t="str">
            <v>13310 0</v>
          </cell>
          <cell r="B519" t="str">
            <v>DICLOFENAC SODIUM XR</v>
          </cell>
          <cell r="C519">
            <v>13310</v>
          </cell>
          <cell r="D519">
            <v>0</v>
          </cell>
          <cell r="E519" t="str">
            <v>100 mg</v>
          </cell>
          <cell r="F519" t="str">
            <v>TABLET</v>
          </cell>
          <cell r="G519" t="str">
            <v>TAB, XR</v>
          </cell>
          <cell r="H519"/>
          <cell r="I519">
            <v>0.37890000000000001</v>
          </cell>
          <cell r="J519">
            <v>0.46939999999999998</v>
          </cell>
          <cell r="K519">
            <v>0.46939999999999998</v>
          </cell>
          <cell r="L519">
            <v>0.23884930060702025</v>
          </cell>
          <cell r="M519">
            <v>20101201</v>
          </cell>
          <cell r="N519">
            <v>0</v>
          </cell>
          <cell r="O519">
            <v>20101201</v>
          </cell>
        </row>
        <row r="520">
          <cell r="A520" t="str">
            <v>39541 0</v>
          </cell>
          <cell r="B520" t="str">
            <v>DICLOXACILLIN SODIUM</v>
          </cell>
          <cell r="C520">
            <v>39541</v>
          </cell>
          <cell r="D520">
            <v>0</v>
          </cell>
          <cell r="E520" t="str">
            <v>250 mg</v>
          </cell>
          <cell r="F520" t="str">
            <v>CAPSULE</v>
          </cell>
          <cell r="G520" t="str">
            <v>CAP</v>
          </cell>
          <cell r="H520"/>
          <cell r="I520">
            <v>0.27150000000000002</v>
          </cell>
          <cell r="J520"/>
          <cell r="K520">
            <v>0.27150000000000002</v>
          </cell>
          <cell r="L520">
            <v>0</v>
          </cell>
          <cell r="M520">
            <v>20100601</v>
          </cell>
          <cell r="N520">
            <v>0</v>
          </cell>
          <cell r="O520">
            <v>20101201</v>
          </cell>
        </row>
        <row r="521">
          <cell r="A521" t="str">
            <v>39542 0</v>
          </cell>
          <cell r="B521" t="str">
            <v>DICLOXACILLIN SODIUM</v>
          </cell>
          <cell r="C521">
            <v>39542</v>
          </cell>
          <cell r="D521">
            <v>0</v>
          </cell>
          <cell r="E521" t="str">
            <v>500 mg</v>
          </cell>
          <cell r="F521" t="str">
            <v>CAPSULE</v>
          </cell>
          <cell r="G521" t="str">
            <v>CAP</v>
          </cell>
          <cell r="H521"/>
          <cell r="I521">
            <v>0.54330000000000001</v>
          </cell>
          <cell r="J521"/>
          <cell r="K521">
            <v>0.54330000000000001</v>
          </cell>
          <cell r="L521">
            <v>0</v>
          </cell>
          <cell r="M521">
            <v>20100601</v>
          </cell>
          <cell r="N521">
            <v>0</v>
          </cell>
          <cell r="O521">
            <v>20101201</v>
          </cell>
        </row>
        <row r="522">
          <cell r="A522" t="str">
            <v>19261 0</v>
          </cell>
          <cell r="B522" t="str">
            <v>DICYCLOMINE HCL</v>
          </cell>
          <cell r="C522">
            <v>19261</v>
          </cell>
          <cell r="D522">
            <v>0</v>
          </cell>
          <cell r="E522" t="str">
            <v>10 mg</v>
          </cell>
          <cell r="F522" t="str">
            <v>CAPSULE</v>
          </cell>
          <cell r="G522" t="str">
            <v>CAP</v>
          </cell>
          <cell r="H522"/>
          <cell r="I522">
            <v>3.9899999999999998E-2</v>
          </cell>
          <cell r="J522"/>
          <cell r="K522">
            <v>3.9899999999999998E-2</v>
          </cell>
          <cell r="L522">
            <v>0</v>
          </cell>
          <cell r="M522">
            <v>20100601</v>
          </cell>
          <cell r="N522">
            <v>0</v>
          </cell>
          <cell r="O522">
            <v>20101201</v>
          </cell>
        </row>
        <row r="523">
          <cell r="A523" t="str">
            <v>19331 0</v>
          </cell>
          <cell r="B523" t="str">
            <v>DICYCLOMINE HCL</v>
          </cell>
          <cell r="C523">
            <v>19331</v>
          </cell>
          <cell r="D523">
            <v>0</v>
          </cell>
          <cell r="E523" t="str">
            <v>20 mg</v>
          </cell>
          <cell r="F523" t="str">
            <v>TABLET</v>
          </cell>
          <cell r="G523" t="str">
            <v>TAB</v>
          </cell>
          <cell r="H523"/>
          <cell r="I523">
            <v>4.3499999999999997E-2</v>
          </cell>
          <cell r="J523"/>
          <cell r="K523">
            <v>4.3499999999999997E-2</v>
          </cell>
          <cell r="L523">
            <v>0</v>
          </cell>
          <cell r="M523">
            <v>20100601</v>
          </cell>
          <cell r="N523">
            <v>0</v>
          </cell>
          <cell r="O523">
            <v>20101201</v>
          </cell>
        </row>
        <row r="524">
          <cell r="A524" t="str">
            <v>14558 0</v>
          </cell>
          <cell r="B524" t="str">
            <v>DIDANOSINE</v>
          </cell>
          <cell r="C524" t="str">
            <v>14558</v>
          </cell>
          <cell r="D524" t="str">
            <v>0</v>
          </cell>
          <cell r="E524" t="str">
            <v>125 mg</v>
          </cell>
          <cell r="F524" t="str">
            <v>CAPSULE</v>
          </cell>
          <cell r="G524" t="str">
            <v>CAP, DR</v>
          </cell>
          <cell r="H524" t="str">
            <v>Add</v>
          </cell>
          <cell r="I524">
            <v>0</v>
          </cell>
          <cell r="J524">
            <v>3.363</v>
          </cell>
          <cell r="K524">
            <v>3.363</v>
          </cell>
          <cell r="L524">
            <v>0</v>
          </cell>
          <cell r="M524">
            <v>20101201</v>
          </cell>
          <cell r="N524">
            <v>0</v>
          </cell>
          <cell r="O524">
            <v>20101201</v>
          </cell>
        </row>
        <row r="525">
          <cell r="A525" t="str">
            <v>14559 0</v>
          </cell>
          <cell r="B525" t="str">
            <v>DIDANOSINE</v>
          </cell>
          <cell r="C525" t="str">
            <v>14559</v>
          </cell>
          <cell r="D525">
            <v>0</v>
          </cell>
          <cell r="E525" t="str">
            <v>200 mg</v>
          </cell>
          <cell r="F525" t="str">
            <v>CAPSULE</v>
          </cell>
          <cell r="G525" t="str">
            <v>CAP, DR</v>
          </cell>
          <cell r="H525" t="str">
            <v>Add</v>
          </cell>
          <cell r="I525">
            <v>0</v>
          </cell>
          <cell r="J525">
            <v>5.3800999999999997</v>
          </cell>
          <cell r="K525">
            <v>5.3800999999999997</v>
          </cell>
          <cell r="L525">
            <v>0</v>
          </cell>
          <cell r="M525">
            <v>20101201</v>
          </cell>
          <cell r="N525">
            <v>0</v>
          </cell>
          <cell r="O525">
            <v>20101201</v>
          </cell>
        </row>
        <row r="526">
          <cell r="A526" t="str">
            <v>14556 0</v>
          </cell>
          <cell r="B526" t="str">
            <v>DIDANOSINE</v>
          </cell>
          <cell r="C526">
            <v>14556</v>
          </cell>
          <cell r="D526">
            <v>0</v>
          </cell>
          <cell r="E526" t="str">
            <v>250 mg</v>
          </cell>
          <cell r="F526" t="str">
            <v>CAPSULE</v>
          </cell>
          <cell r="G526" t="str">
            <v>CAP, SA</v>
          </cell>
          <cell r="H526"/>
          <cell r="I526">
            <v>6.8555000000000001</v>
          </cell>
          <cell r="J526"/>
          <cell r="K526">
            <v>6.8555000000000001</v>
          </cell>
          <cell r="L526">
            <v>0</v>
          </cell>
          <cell r="M526">
            <v>20100901</v>
          </cell>
          <cell r="N526">
            <v>0</v>
          </cell>
          <cell r="O526">
            <v>20101201</v>
          </cell>
        </row>
        <row r="527">
          <cell r="A527" t="str">
            <v>14557 0</v>
          </cell>
          <cell r="B527" t="str">
            <v>DIDANOSINE</v>
          </cell>
          <cell r="C527">
            <v>14557</v>
          </cell>
          <cell r="D527">
            <v>0</v>
          </cell>
          <cell r="E527" t="str">
            <v>400 mg</v>
          </cell>
          <cell r="F527" t="str">
            <v>CAPSULE</v>
          </cell>
          <cell r="G527" t="str">
            <v>CAP, SA</v>
          </cell>
          <cell r="H527"/>
          <cell r="I527">
            <v>10.7075</v>
          </cell>
          <cell r="J527"/>
          <cell r="K527">
            <v>10.7075</v>
          </cell>
          <cell r="L527">
            <v>0</v>
          </cell>
          <cell r="M527">
            <v>20100901</v>
          </cell>
          <cell r="N527">
            <v>0</v>
          </cell>
          <cell r="O527">
            <v>20101201</v>
          </cell>
        </row>
        <row r="528">
          <cell r="A528" t="str">
            <v>31470 0</v>
          </cell>
          <cell r="B528" t="str">
            <v>DIFLORASONE DIACETATE</v>
          </cell>
          <cell r="C528">
            <v>31470</v>
          </cell>
          <cell r="D528">
            <v>0</v>
          </cell>
          <cell r="E528" t="str">
            <v>0.05%</v>
          </cell>
          <cell r="F528" t="str">
            <v>GRAM</v>
          </cell>
          <cell r="G528" t="str">
            <v>CRM</v>
          </cell>
          <cell r="H528"/>
          <cell r="I528">
            <v>0.96519999999999995</v>
          </cell>
          <cell r="J528"/>
          <cell r="K528">
            <v>0.96519999999999995</v>
          </cell>
          <cell r="L528">
            <v>0</v>
          </cell>
          <cell r="M528">
            <v>20100901</v>
          </cell>
          <cell r="N528">
            <v>0</v>
          </cell>
          <cell r="O528">
            <v>20101201</v>
          </cell>
        </row>
        <row r="529">
          <cell r="A529" t="str">
            <v>31480 0</v>
          </cell>
          <cell r="B529" t="str">
            <v>DIFLORASONE DIACETATE</v>
          </cell>
          <cell r="C529">
            <v>31480</v>
          </cell>
          <cell r="D529">
            <v>0</v>
          </cell>
          <cell r="E529" t="str">
            <v>0.05%</v>
          </cell>
          <cell r="F529" t="str">
            <v>GRAM</v>
          </cell>
          <cell r="G529" t="str">
            <v>OINT</v>
          </cell>
          <cell r="H529"/>
          <cell r="I529">
            <v>0.57569999999999999</v>
          </cell>
          <cell r="J529"/>
          <cell r="K529">
            <v>0.57569999999999999</v>
          </cell>
          <cell r="L529">
            <v>0</v>
          </cell>
          <cell r="M529">
            <v>20100901</v>
          </cell>
          <cell r="N529">
            <v>0</v>
          </cell>
          <cell r="O529">
            <v>20101201</v>
          </cell>
        </row>
        <row r="530">
          <cell r="A530" t="str">
            <v>16850 0</v>
          </cell>
          <cell r="B530" t="str">
            <v>DIFLUNISAL</v>
          </cell>
          <cell r="C530">
            <v>16850</v>
          </cell>
          <cell r="D530">
            <v>0</v>
          </cell>
          <cell r="E530" t="str">
            <v>250 mg</v>
          </cell>
          <cell r="F530" t="str">
            <v>TABLET</v>
          </cell>
          <cell r="G530" t="str">
            <v>TAB</v>
          </cell>
          <cell r="H530"/>
          <cell r="I530">
            <v>0.89380000000000004</v>
          </cell>
          <cell r="J530"/>
          <cell r="K530">
            <v>0.89380000000000004</v>
          </cell>
          <cell r="L530">
            <v>0</v>
          </cell>
          <cell r="M530">
            <v>20020405</v>
          </cell>
          <cell r="N530">
            <v>20020906</v>
          </cell>
          <cell r="O530">
            <v>20050304</v>
          </cell>
        </row>
        <row r="531">
          <cell r="A531" t="str">
            <v>16851 0</v>
          </cell>
          <cell r="B531" t="str">
            <v>DIFLUNISAL</v>
          </cell>
          <cell r="C531">
            <v>16851</v>
          </cell>
          <cell r="D531">
            <v>0</v>
          </cell>
          <cell r="E531" t="str">
            <v>500 mg</v>
          </cell>
          <cell r="F531" t="str">
            <v>TABLET</v>
          </cell>
          <cell r="G531" t="str">
            <v>TAB</v>
          </cell>
          <cell r="H531"/>
          <cell r="I531">
            <v>1.3150999999999999</v>
          </cell>
          <cell r="J531"/>
          <cell r="K531">
            <v>1.3150999999999999</v>
          </cell>
          <cell r="L531">
            <v>0</v>
          </cell>
          <cell r="M531">
            <v>20100901</v>
          </cell>
          <cell r="N531">
            <v>0</v>
          </cell>
          <cell r="O531">
            <v>20101201</v>
          </cell>
        </row>
        <row r="532">
          <cell r="A532" t="str">
            <v>132 0</v>
          </cell>
          <cell r="B532" t="str">
            <v>DIGOXIN</v>
          </cell>
          <cell r="C532">
            <v>132</v>
          </cell>
          <cell r="D532">
            <v>0</v>
          </cell>
          <cell r="E532" t="str">
            <v>.125 mg</v>
          </cell>
          <cell r="F532" t="str">
            <v>TABLET</v>
          </cell>
          <cell r="G532" t="str">
            <v>TAB</v>
          </cell>
          <cell r="H532"/>
          <cell r="I532">
            <v>0.1343</v>
          </cell>
          <cell r="J532">
            <v>0.1381</v>
          </cell>
          <cell r="K532">
            <v>0.1381</v>
          </cell>
          <cell r="L532">
            <v>2.8294862248696928E-2</v>
          </cell>
          <cell r="M532">
            <v>20101201</v>
          </cell>
          <cell r="N532">
            <v>0</v>
          </cell>
          <cell r="O532">
            <v>20101201</v>
          </cell>
        </row>
        <row r="533">
          <cell r="A533" t="str">
            <v>133 0</v>
          </cell>
          <cell r="B533" t="str">
            <v>DIGOXIN</v>
          </cell>
          <cell r="C533">
            <v>133</v>
          </cell>
          <cell r="D533">
            <v>0</v>
          </cell>
          <cell r="E533" t="str">
            <v>.250 mg</v>
          </cell>
          <cell r="F533" t="str">
            <v>TABLET</v>
          </cell>
          <cell r="G533" t="str">
            <v>TAB</v>
          </cell>
          <cell r="H533"/>
          <cell r="I533">
            <v>0.152</v>
          </cell>
          <cell r="J533">
            <v>0.1263</v>
          </cell>
          <cell r="K533">
            <v>0.1263</v>
          </cell>
          <cell r="L533">
            <v>-0.16907894736842111</v>
          </cell>
          <cell r="M533">
            <v>20101201</v>
          </cell>
          <cell r="N533">
            <v>0</v>
          </cell>
          <cell r="O533">
            <v>20101201</v>
          </cell>
        </row>
        <row r="534">
          <cell r="A534" t="str">
            <v>2321 0</v>
          </cell>
          <cell r="B534" t="str">
            <v>DILTIAZEM HCL</v>
          </cell>
          <cell r="C534">
            <v>2321</v>
          </cell>
          <cell r="D534">
            <v>0</v>
          </cell>
          <cell r="E534" t="str">
            <v>120 mg</v>
          </cell>
          <cell r="F534" t="str">
            <v>CAPSULE</v>
          </cell>
          <cell r="G534" t="str">
            <v>CAP, SR 12HR</v>
          </cell>
          <cell r="H534"/>
          <cell r="I534">
            <v>1.1574</v>
          </cell>
          <cell r="J534"/>
          <cell r="K534">
            <v>1.1574</v>
          </cell>
          <cell r="L534">
            <v>0</v>
          </cell>
          <cell r="M534">
            <v>20100901</v>
          </cell>
          <cell r="N534">
            <v>0</v>
          </cell>
          <cell r="O534">
            <v>20101201</v>
          </cell>
        </row>
        <row r="535">
          <cell r="A535" t="str">
            <v>2326 0</v>
          </cell>
          <cell r="B535" t="str">
            <v>DILTIAZEM HCL</v>
          </cell>
          <cell r="C535">
            <v>2326</v>
          </cell>
          <cell r="D535">
            <v>0</v>
          </cell>
          <cell r="E535" t="str">
            <v>120 mg</v>
          </cell>
          <cell r="F535" t="str">
            <v>CAPSULE</v>
          </cell>
          <cell r="G535" t="str">
            <v>CAP, SR 24HR</v>
          </cell>
          <cell r="H535"/>
          <cell r="I535">
            <v>0.47799999999999998</v>
          </cell>
          <cell r="J535"/>
          <cell r="K535">
            <v>0.47799999999999998</v>
          </cell>
          <cell r="L535">
            <v>0</v>
          </cell>
          <cell r="M535">
            <v>20100601</v>
          </cell>
          <cell r="N535">
            <v>0</v>
          </cell>
          <cell r="O535">
            <v>20101201</v>
          </cell>
        </row>
        <row r="536">
          <cell r="A536" t="str">
            <v>2363 0</v>
          </cell>
          <cell r="B536" t="str">
            <v>DILTIAZEM HCL</v>
          </cell>
          <cell r="C536">
            <v>2363</v>
          </cell>
          <cell r="D536">
            <v>0</v>
          </cell>
          <cell r="E536" t="str">
            <v>120 mg</v>
          </cell>
          <cell r="F536" t="str">
            <v>TABLET</v>
          </cell>
          <cell r="G536" t="str">
            <v>TAB</v>
          </cell>
          <cell r="H536"/>
          <cell r="I536">
            <v>0.14580000000000001</v>
          </cell>
          <cell r="J536"/>
          <cell r="K536">
            <v>0.14580000000000001</v>
          </cell>
          <cell r="L536">
            <v>0</v>
          </cell>
          <cell r="M536">
            <v>20090901</v>
          </cell>
          <cell r="N536">
            <v>0</v>
          </cell>
          <cell r="O536">
            <v>20101201</v>
          </cell>
        </row>
        <row r="537">
          <cell r="A537" t="str">
            <v>7463 0</v>
          </cell>
          <cell r="B537" t="str">
            <v>DILTIAZEM HCL</v>
          </cell>
          <cell r="C537">
            <v>7463</v>
          </cell>
          <cell r="D537">
            <v>0</v>
          </cell>
          <cell r="E537" t="str">
            <v>120 mg</v>
          </cell>
          <cell r="F537" t="str">
            <v>CAPSULE</v>
          </cell>
          <cell r="G537" t="str">
            <v>CAP, CR</v>
          </cell>
          <cell r="H537"/>
          <cell r="I537">
            <v>0.46460000000000001</v>
          </cell>
          <cell r="J537">
            <v>0.44140000000000001</v>
          </cell>
          <cell r="K537">
            <v>0.44140000000000001</v>
          </cell>
          <cell r="L537">
            <v>-4.9935428325441289E-2</v>
          </cell>
          <cell r="M537">
            <v>20101201</v>
          </cell>
          <cell r="N537">
            <v>0</v>
          </cell>
          <cell r="O537">
            <v>20101201</v>
          </cell>
        </row>
        <row r="538">
          <cell r="A538" t="str">
            <v>2330 0</v>
          </cell>
          <cell r="B538" t="str">
            <v>DILTIAZEM HCL</v>
          </cell>
          <cell r="C538">
            <v>2330</v>
          </cell>
          <cell r="D538">
            <v>0</v>
          </cell>
          <cell r="E538" t="str">
            <v>120 mg</v>
          </cell>
          <cell r="F538" t="str">
            <v>CAPSULE</v>
          </cell>
          <cell r="G538" t="str">
            <v>CAP, ER</v>
          </cell>
          <cell r="H538"/>
          <cell r="I538">
            <v>0.79690000000000005</v>
          </cell>
          <cell r="J538"/>
          <cell r="K538">
            <v>0.79690000000000005</v>
          </cell>
          <cell r="L538">
            <v>0</v>
          </cell>
          <cell r="M538">
            <v>20100601</v>
          </cell>
          <cell r="N538">
            <v>0</v>
          </cell>
          <cell r="O538">
            <v>20101201</v>
          </cell>
        </row>
        <row r="539">
          <cell r="A539" t="str">
            <v>2323 0</v>
          </cell>
          <cell r="B539" t="str">
            <v>DILTIAZEM HCL</v>
          </cell>
          <cell r="C539">
            <v>2323</v>
          </cell>
          <cell r="D539">
            <v>0</v>
          </cell>
          <cell r="E539" t="str">
            <v>180 mg</v>
          </cell>
          <cell r="F539" t="str">
            <v>CAPSULE</v>
          </cell>
          <cell r="G539" t="str">
            <v>CAP, SR 24HR</v>
          </cell>
          <cell r="H539"/>
          <cell r="I539">
            <v>0.59830000000000005</v>
          </cell>
          <cell r="J539"/>
          <cell r="K539">
            <v>0.59830000000000005</v>
          </cell>
          <cell r="L539">
            <v>0</v>
          </cell>
          <cell r="M539">
            <v>20100601</v>
          </cell>
          <cell r="N539">
            <v>0</v>
          </cell>
          <cell r="O539">
            <v>20101201</v>
          </cell>
        </row>
        <row r="540">
          <cell r="A540" t="str">
            <v>7461 0</v>
          </cell>
          <cell r="B540" t="str">
            <v>DILTIAZEM HCL</v>
          </cell>
          <cell r="C540">
            <v>7461</v>
          </cell>
          <cell r="D540">
            <v>0</v>
          </cell>
          <cell r="E540" t="str">
            <v>180 mg</v>
          </cell>
          <cell r="F540" t="str">
            <v>CAPSULE</v>
          </cell>
          <cell r="G540" t="str">
            <v>CAP, CR</v>
          </cell>
          <cell r="H540"/>
          <cell r="I540">
            <v>0.53149999999999997</v>
          </cell>
          <cell r="J540">
            <v>0.50480000000000003</v>
          </cell>
          <cell r="K540">
            <v>0.50480000000000003</v>
          </cell>
          <cell r="L540">
            <v>-5.0235183443085529E-2</v>
          </cell>
          <cell r="M540">
            <v>20101201</v>
          </cell>
          <cell r="N540">
            <v>0</v>
          </cell>
          <cell r="O540">
            <v>20101201</v>
          </cell>
        </row>
        <row r="541">
          <cell r="A541" t="str">
            <v>2329 0</v>
          </cell>
          <cell r="B541" t="str">
            <v>DILTIAZEM HCL</v>
          </cell>
          <cell r="C541">
            <v>2329</v>
          </cell>
          <cell r="D541">
            <v>0</v>
          </cell>
          <cell r="E541" t="str">
            <v>180 mg</v>
          </cell>
          <cell r="F541" t="str">
            <v>CAPSULE</v>
          </cell>
          <cell r="G541" t="str">
            <v>CAP, SA</v>
          </cell>
          <cell r="H541"/>
          <cell r="I541">
            <v>1.1629</v>
          </cell>
          <cell r="J541"/>
          <cell r="K541">
            <v>1.1629</v>
          </cell>
          <cell r="L541">
            <v>0</v>
          </cell>
          <cell r="M541">
            <v>20100901</v>
          </cell>
          <cell r="N541">
            <v>0</v>
          </cell>
          <cell r="O541">
            <v>20101201</v>
          </cell>
        </row>
        <row r="542">
          <cell r="A542" t="str">
            <v>2324 0</v>
          </cell>
          <cell r="B542" t="str">
            <v>DILTIAZEM HCL</v>
          </cell>
          <cell r="C542">
            <v>2324</v>
          </cell>
          <cell r="D542">
            <v>0</v>
          </cell>
          <cell r="E542" t="str">
            <v>240 mg</v>
          </cell>
          <cell r="F542" t="str">
            <v>CAPSULE</v>
          </cell>
          <cell r="G542" t="str">
            <v>CAP, SR 24HR</v>
          </cell>
          <cell r="H542"/>
          <cell r="I542">
            <v>0.58489999999999998</v>
          </cell>
          <cell r="J542"/>
          <cell r="K542">
            <v>0.58489999999999998</v>
          </cell>
          <cell r="L542">
            <v>0</v>
          </cell>
          <cell r="M542">
            <v>20100601</v>
          </cell>
          <cell r="N542">
            <v>0</v>
          </cell>
          <cell r="O542">
            <v>20101201</v>
          </cell>
        </row>
        <row r="543">
          <cell r="A543" t="str">
            <v>7462 0</v>
          </cell>
          <cell r="B543" t="str">
            <v>DILTIAZEM HCL</v>
          </cell>
          <cell r="C543">
            <v>7462</v>
          </cell>
          <cell r="D543">
            <v>0</v>
          </cell>
          <cell r="E543" t="str">
            <v>240 mg</v>
          </cell>
          <cell r="F543" t="str">
            <v>CAPSULE</v>
          </cell>
          <cell r="G543" t="str">
            <v>CAP, CR</v>
          </cell>
          <cell r="H543"/>
          <cell r="I543">
            <v>0.55579999999999996</v>
          </cell>
          <cell r="J543"/>
          <cell r="K543">
            <v>0.55579999999999996</v>
          </cell>
          <cell r="L543">
            <v>0</v>
          </cell>
          <cell r="M543">
            <v>20100601</v>
          </cell>
          <cell r="N543">
            <v>0</v>
          </cell>
          <cell r="O543">
            <v>20101201</v>
          </cell>
        </row>
        <row r="544">
          <cell r="A544" t="str">
            <v>2332 0</v>
          </cell>
          <cell r="B544" t="str">
            <v>DILTIAZEM HCL</v>
          </cell>
          <cell r="C544">
            <v>2332</v>
          </cell>
          <cell r="D544">
            <v>0</v>
          </cell>
          <cell r="E544" t="str">
            <v>240 mg</v>
          </cell>
          <cell r="F544" t="str">
            <v>CAPSULE</v>
          </cell>
          <cell r="G544" t="str">
            <v>CAP, SA</v>
          </cell>
          <cell r="H544"/>
          <cell r="I544">
            <v>1.5162</v>
          </cell>
          <cell r="J544"/>
          <cell r="K544">
            <v>1.5162</v>
          </cell>
          <cell r="L544">
            <v>0</v>
          </cell>
          <cell r="M544">
            <v>20100601</v>
          </cell>
          <cell r="N544">
            <v>0</v>
          </cell>
          <cell r="O544">
            <v>20101201</v>
          </cell>
        </row>
        <row r="545">
          <cell r="A545" t="str">
            <v>2360 0</v>
          </cell>
          <cell r="B545" t="str">
            <v>DILTIAZEM HCL</v>
          </cell>
          <cell r="C545">
            <v>2360</v>
          </cell>
          <cell r="D545">
            <v>0</v>
          </cell>
          <cell r="E545" t="str">
            <v>30 mg</v>
          </cell>
          <cell r="F545" t="str">
            <v>TABLET</v>
          </cell>
          <cell r="G545" t="str">
            <v>TAB</v>
          </cell>
          <cell r="H545"/>
          <cell r="I545">
            <v>4.3099999999999999E-2</v>
          </cell>
          <cell r="J545"/>
          <cell r="K545">
            <v>4.3099999999999999E-2</v>
          </cell>
          <cell r="L545">
            <v>0</v>
          </cell>
          <cell r="M545">
            <v>20100601</v>
          </cell>
          <cell r="N545">
            <v>0</v>
          </cell>
          <cell r="O545">
            <v>20101201</v>
          </cell>
        </row>
        <row r="546">
          <cell r="A546" t="str">
            <v>2325 0</v>
          </cell>
          <cell r="B546" t="str">
            <v>DILTIAZEM HCL</v>
          </cell>
          <cell r="C546">
            <v>2325</v>
          </cell>
          <cell r="D546">
            <v>0</v>
          </cell>
          <cell r="E546" t="str">
            <v>300 mg</v>
          </cell>
          <cell r="F546" t="str">
            <v>CAPSULE</v>
          </cell>
          <cell r="G546" t="str">
            <v>CAP, SR 24HR</v>
          </cell>
          <cell r="H546"/>
          <cell r="I546">
            <v>1.1746000000000001</v>
          </cell>
          <cell r="J546"/>
          <cell r="K546">
            <v>1.1746000000000001</v>
          </cell>
          <cell r="L546">
            <v>0</v>
          </cell>
          <cell r="M546">
            <v>20100301</v>
          </cell>
          <cell r="N546">
            <v>0</v>
          </cell>
          <cell r="O546">
            <v>20101201</v>
          </cell>
        </row>
        <row r="547">
          <cell r="A547" t="str">
            <v>2333 0</v>
          </cell>
          <cell r="B547" t="str">
            <v>DILTIAZEM HCL</v>
          </cell>
          <cell r="C547">
            <v>2333</v>
          </cell>
          <cell r="D547">
            <v>0</v>
          </cell>
          <cell r="E547" t="str">
            <v>300 mg</v>
          </cell>
          <cell r="F547" t="str">
            <v>CAPSULE</v>
          </cell>
          <cell r="G547" t="str">
            <v>CAP, ER</v>
          </cell>
          <cell r="H547"/>
          <cell r="I547">
            <v>1.8184</v>
          </cell>
          <cell r="J547"/>
          <cell r="K547">
            <v>1.8184</v>
          </cell>
          <cell r="L547">
            <v>0</v>
          </cell>
          <cell r="M547">
            <v>20100601</v>
          </cell>
          <cell r="N547">
            <v>0</v>
          </cell>
          <cell r="O547">
            <v>20101201</v>
          </cell>
        </row>
        <row r="548">
          <cell r="A548" t="str">
            <v>2328 0</v>
          </cell>
          <cell r="B548" t="str">
            <v>DILTIAZEM HCL</v>
          </cell>
          <cell r="C548">
            <v>2328</v>
          </cell>
          <cell r="D548">
            <v>0</v>
          </cell>
          <cell r="E548" t="str">
            <v>360 mg</v>
          </cell>
          <cell r="F548" t="str">
            <v>CAPSULE</v>
          </cell>
          <cell r="G548" t="str">
            <v>CAP, ER</v>
          </cell>
          <cell r="H548"/>
          <cell r="I548">
            <v>1.3802000000000001</v>
          </cell>
          <cell r="J548">
            <v>1.8401000000000001</v>
          </cell>
          <cell r="K548">
            <v>1.8401000000000001</v>
          </cell>
          <cell r="L548">
            <v>0.33321257788726277</v>
          </cell>
          <cell r="M548">
            <v>20101201</v>
          </cell>
          <cell r="N548">
            <v>0</v>
          </cell>
          <cell r="O548">
            <v>20101201</v>
          </cell>
        </row>
        <row r="549">
          <cell r="A549" t="str">
            <v>2322 0</v>
          </cell>
          <cell r="B549" t="str">
            <v>DILTIAZEM HCL</v>
          </cell>
          <cell r="C549">
            <v>2322</v>
          </cell>
          <cell r="D549">
            <v>0</v>
          </cell>
          <cell r="E549" t="str">
            <v>60 mg</v>
          </cell>
          <cell r="F549" t="str">
            <v>CAPSULE</v>
          </cell>
          <cell r="G549" t="str">
            <v>CAP, SR 12HR</v>
          </cell>
          <cell r="H549"/>
          <cell r="I549">
            <v>0.56520000000000004</v>
          </cell>
          <cell r="J549"/>
          <cell r="K549">
            <v>0.56520000000000004</v>
          </cell>
          <cell r="L549">
            <v>0</v>
          </cell>
          <cell r="M549">
            <v>20100901</v>
          </cell>
          <cell r="N549">
            <v>0</v>
          </cell>
          <cell r="O549">
            <v>20101201</v>
          </cell>
        </row>
        <row r="550">
          <cell r="A550" t="str">
            <v>2361 0</v>
          </cell>
          <cell r="B550" t="str">
            <v>DILTIAZEM HCL</v>
          </cell>
          <cell r="C550">
            <v>2361</v>
          </cell>
          <cell r="D550">
            <v>0</v>
          </cell>
          <cell r="E550" t="str">
            <v>60 mg</v>
          </cell>
          <cell r="F550" t="str">
            <v>TABLET</v>
          </cell>
          <cell r="G550" t="str">
            <v>TAB</v>
          </cell>
          <cell r="H550"/>
          <cell r="I550">
            <v>6.59E-2</v>
          </cell>
          <cell r="J550"/>
          <cell r="K550">
            <v>6.59E-2</v>
          </cell>
          <cell r="L550">
            <v>0</v>
          </cell>
          <cell r="M550">
            <v>20100601</v>
          </cell>
          <cell r="N550">
            <v>0</v>
          </cell>
          <cell r="O550">
            <v>20101201</v>
          </cell>
        </row>
        <row r="551">
          <cell r="A551" t="str">
            <v>2320 0</v>
          </cell>
          <cell r="B551" t="str">
            <v>DILTIAZEM HCL</v>
          </cell>
          <cell r="C551">
            <v>2320</v>
          </cell>
          <cell r="D551">
            <v>0</v>
          </cell>
          <cell r="E551" t="str">
            <v>90 mg</v>
          </cell>
          <cell r="F551" t="str">
            <v>CAPSULE</v>
          </cell>
          <cell r="G551" t="str">
            <v>CAP, SR 12HR</v>
          </cell>
          <cell r="H551"/>
          <cell r="I551">
            <v>0.75800000000000001</v>
          </cell>
          <cell r="J551"/>
          <cell r="K551">
            <v>0.75800000000000001</v>
          </cell>
          <cell r="L551">
            <v>0</v>
          </cell>
          <cell r="M551">
            <v>20100601</v>
          </cell>
          <cell r="N551">
            <v>0</v>
          </cell>
          <cell r="O551">
            <v>20101201</v>
          </cell>
        </row>
        <row r="552">
          <cell r="A552" t="str">
            <v>2362 0</v>
          </cell>
          <cell r="B552" t="str">
            <v>DILTIAZEM HCL</v>
          </cell>
          <cell r="C552">
            <v>2362</v>
          </cell>
          <cell r="D552">
            <v>0</v>
          </cell>
          <cell r="E552" t="str">
            <v>90 mg</v>
          </cell>
          <cell r="F552" t="str">
            <v>TABLET</v>
          </cell>
          <cell r="G552" t="str">
            <v>TAB</v>
          </cell>
          <cell r="H552"/>
          <cell r="I552">
            <v>8.9899999999999994E-2</v>
          </cell>
          <cell r="J552"/>
          <cell r="K552">
            <v>8.9899999999999994E-2</v>
          </cell>
          <cell r="L552">
            <v>0</v>
          </cell>
          <cell r="M552">
            <v>20100601</v>
          </cell>
          <cell r="N552">
            <v>0</v>
          </cell>
          <cell r="O552">
            <v>20101201</v>
          </cell>
        </row>
        <row r="553">
          <cell r="A553" t="str">
            <v>94691 0</v>
          </cell>
          <cell r="B553" t="str">
            <v xml:space="preserve">DILTIAZEM HCL </v>
          </cell>
          <cell r="C553">
            <v>94691</v>
          </cell>
          <cell r="D553">
            <v>0</v>
          </cell>
          <cell r="E553" t="str">
            <v>420 mg</v>
          </cell>
          <cell r="F553" t="str">
            <v>CAPSULE</v>
          </cell>
          <cell r="G553" t="str">
            <v>CAP, SA</v>
          </cell>
          <cell r="H553"/>
          <cell r="I553">
            <v>2.0743999999999998</v>
          </cell>
          <cell r="J553"/>
          <cell r="K553">
            <v>2.0743999999999998</v>
          </cell>
          <cell r="L553">
            <v>0</v>
          </cell>
          <cell r="M553">
            <v>20100601</v>
          </cell>
          <cell r="N553">
            <v>0</v>
          </cell>
          <cell r="O553">
            <v>20101201</v>
          </cell>
        </row>
        <row r="554">
          <cell r="A554" t="str">
            <v>45971 0</v>
          </cell>
          <cell r="B554" t="str">
            <v>DIPHENHYDRAMINE</v>
          </cell>
          <cell r="C554">
            <v>45971</v>
          </cell>
          <cell r="D554">
            <v>0</v>
          </cell>
          <cell r="E554" t="str">
            <v>25 mg</v>
          </cell>
          <cell r="F554" t="str">
            <v>CAPSULE</v>
          </cell>
          <cell r="G554" t="str">
            <v>CAP</v>
          </cell>
          <cell r="H554"/>
          <cell r="I554">
            <v>0.02</v>
          </cell>
          <cell r="J554">
            <v>3.8199999999999998E-2</v>
          </cell>
          <cell r="K554">
            <v>3.8199999999999998E-2</v>
          </cell>
          <cell r="L554">
            <v>0.91</v>
          </cell>
          <cell r="M554">
            <v>20101201</v>
          </cell>
          <cell r="N554">
            <v>0</v>
          </cell>
          <cell r="O554">
            <v>20101201</v>
          </cell>
        </row>
        <row r="555">
          <cell r="A555" t="str">
            <v>45972 0</v>
          </cell>
          <cell r="B555" t="str">
            <v>DIPHENHYDRAMINE</v>
          </cell>
          <cell r="C555">
            <v>45972</v>
          </cell>
          <cell r="D555">
            <v>0</v>
          </cell>
          <cell r="E555" t="str">
            <v>50 mg</v>
          </cell>
          <cell r="F555" t="str">
            <v>CAPSULE</v>
          </cell>
          <cell r="G555" t="str">
            <v>CAP</v>
          </cell>
          <cell r="H555"/>
          <cell r="I555">
            <v>3.2500000000000001E-2</v>
          </cell>
          <cell r="J555">
            <v>3.2399999999999998E-2</v>
          </cell>
          <cell r="K555">
            <v>3.2399999999999998E-2</v>
          </cell>
          <cell r="L555">
            <v>-3.0769230769231992E-3</v>
          </cell>
          <cell r="M555">
            <v>20101201</v>
          </cell>
          <cell r="N555">
            <v>0</v>
          </cell>
          <cell r="O555">
            <v>20101201</v>
          </cell>
        </row>
        <row r="556">
          <cell r="A556" t="str">
            <v>48831 0</v>
          </cell>
          <cell r="B556" t="str">
            <v>DIPHENHYDRAMINE HCL</v>
          </cell>
          <cell r="C556">
            <v>48831</v>
          </cell>
          <cell r="D556">
            <v>0</v>
          </cell>
          <cell r="E556" t="str">
            <v>12.5 mg/5 ml</v>
          </cell>
          <cell r="F556" t="str">
            <v>MILLILITER</v>
          </cell>
          <cell r="G556" t="str">
            <v>LIQ</v>
          </cell>
          <cell r="H556"/>
          <cell r="I556">
            <v>1.4200000000000001E-2</v>
          </cell>
          <cell r="J556">
            <v>1.77E-2</v>
          </cell>
          <cell r="K556">
            <v>1.77E-2</v>
          </cell>
          <cell r="L556">
            <v>0.24647887323943651</v>
          </cell>
          <cell r="M556">
            <v>20101201</v>
          </cell>
          <cell r="N556">
            <v>0</v>
          </cell>
          <cell r="O556">
            <v>20101201</v>
          </cell>
        </row>
        <row r="557">
          <cell r="A557" t="str">
            <v>65030 0</v>
          </cell>
          <cell r="B557" t="str">
            <v>DIPHENOXYLATE HCL; ATROPINE SULFATE</v>
          </cell>
          <cell r="C557">
            <v>65030</v>
          </cell>
          <cell r="D557">
            <v>0</v>
          </cell>
          <cell r="E557" t="str">
            <v>2.5 mg; 0.025 mg</v>
          </cell>
          <cell r="F557" t="str">
            <v>TABLET</v>
          </cell>
          <cell r="G557" t="str">
            <v>TAB</v>
          </cell>
          <cell r="H557"/>
          <cell r="I557">
            <v>0.16550000000000001</v>
          </cell>
          <cell r="J557"/>
          <cell r="K557">
            <v>0.16550000000000001</v>
          </cell>
          <cell r="L557">
            <v>0</v>
          </cell>
          <cell r="M557">
            <v>20100601</v>
          </cell>
          <cell r="N557">
            <v>0</v>
          </cell>
          <cell r="O557">
            <v>20101201</v>
          </cell>
        </row>
        <row r="558">
          <cell r="A558" t="str">
            <v>65020 0</v>
          </cell>
          <cell r="B558" t="str">
            <v>DIPHENOXYLATE HCL; ATROPINE SULFATE</v>
          </cell>
          <cell r="C558">
            <v>65020</v>
          </cell>
          <cell r="D558">
            <v>0</v>
          </cell>
          <cell r="E558" t="str">
            <v>2.5 mg; 0.025 mg/5 ml</v>
          </cell>
          <cell r="F558" t="str">
            <v>MILLILITER</v>
          </cell>
          <cell r="G558" t="str">
            <v>SOLN</v>
          </cell>
          <cell r="H558"/>
          <cell r="I558">
            <v>0.21890000000000001</v>
          </cell>
          <cell r="J558"/>
          <cell r="K558">
            <v>0.21890000000000001</v>
          </cell>
          <cell r="L558">
            <v>0</v>
          </cell>
          <cell r="M558">
            <v>20050822</v>
          </cell>
          <cell r="N558">
            <v>20050910</v>
          </cell>
          <cell r="O558">
            <v>20060910</v>
          </cell>
        </row>
        <row r="559">
          <cell r="A559" t="str">
            <v>53141 0</v>
          </cell>
          <cell r="B559" t="str">
            <v>DIPYRIDAMOLE</v>
          </cell>
          <cell r="C559">
            <v>53141</v>
          </cell>
          <cell r="D559">
            <v>0</v>
          </cell>
          <cell r="E559" t="str">
            <v>25 mg</v>
          </cell>
          <cell r="F559" t="str">
            <v>TABLET</v>
          </cell>
          <cell r="G559" t="str">
            <v>TAB</v>
          </cell>
          <cell r="H559"/>
          <cell r="I559">
            <v>0.20119999999999999</v>
          </cell>
          <cell r="J559"/>
          <cell r="K559">
            <v>0.20119999999999999</v>
          </cell>
          <cell r="L559">
            <v>0</v>
          </cell>
          <cell r="M559">
            <v>20100301</v>
          </cell>
          <cell r="N559">
            <v>0</v>
          </cell>
          <cell r="O559">
            <v>20101201</v>
          </cell>
        </row>
        <row r="560">
          <cell r="A560" t="str">
            <v>53142 0</v>
          </cell>
          <cell r="B560" t="str">
            <v>DIPYRIDAMOLE</v>
          </cell>
          <cell r="C560">
            <v>53142</v>
          </cell>
          <cell r="D560">
            <v>0</v>
          </cell>
          <cell r="E560" t="str">
            <v>50 mg</v>
          </cell>
          <cell r="F560" t="str">
            <v>TABLET</v>
          </cell>
          <cell r="G560" t="str">
            <v>TAB</v>
          </cell>
          <cell r="H560"/>
          <cell r="I560">
            <v>0.2903</v>
          </cell>
          <cell r="J560"/>
          <cell r="K560">
            <v>0.2903</v>
          </cell>
          <cell r="L560">
            <v>0</v>
          </cell>
          <cell r="M560">
            <v>20100601</v>
          </cell>
          <cell r="N560">
            <v>0</v>
          </cell>
          <cell r="O560">
            <v>20101201</v>
          </cell>
        </row>
        <row r="561">
          <cell r="A561" t="str">
            <v>53143 0</v>
          </cell>
          <cell r="B561" t="str">
            <v>DIPYRIDAMOLE</v>
          </cell>
          <cell r="C561">
            <v>53143</v>
          </cell>
          <cell r="D561">
            <v>0</v>
          </cell>
          <cell r="E561" t="str">
            <v>75 mg</v>
          </cell>
          <cell r="F561" t="str">
            <v>TABLET</v>
          </cell>
          <cell r="G561" t="str">
            <v>TAB</v>
          </cell>
          <cell r="H561"/>
          <cell r="I561">
            <v>0.40579999999999999</v>
          </cell>
          <cell r="J561"/>
          <cell r="K561">
            <v>0.40579999999999999</v>
          </cell>
          <cell r="L561">
            <v>0</v>
          </cell>
          <cell r="M561">
            <v>20100601</v>
          </cell>
          <cell r="N561">
            <v>0</v>
          </cell>
          <cell r="O561">
            <v>20101201</v>
          </cell>
        </row>
        <row r="562">
          <cell r="A562" t="str">
            <v>1130 0</v>
          </cell>
          <cell r="B562" t="str">
            <v>DISOPYRAMIDE</v>
          </cell>
          <cell r="C562">
            <v>1130</v>
          </cell>
          <cell r="D562">
            <v>0</v>
          </cell>
          <cell r="E562" t="str">
            <v>100 mg</v>
          </cell>
          <cell r="F562" t="str">
            <v>CAPSULE</v>
          </cell>
          <cell r="G562" t="str">
            <v>CAP</v>
          </cell>
          <cell r="H562"/>
          <cell r="I562">
            <v>0.43990000000000001</v>
          </cell>
          <cell r="J562">
            <v>0.34820000000000001</v>
          </cell>
          <cell r="K562">
            <v>0.34820000000000001</v>
          </cell>
          <cell r="L562">
            <v>-0.20845646737894974</v>
          </cell>
          <cell r="M562">
            <v>20101201</v>
          </cell>
          <cell r="N562">
            <v>0</v>
          </cell>
          <cell r="O562">
            <v>20101201</v>
          </cell>
        </row>
        <row r="563">
          <cell r="A563" t="str">
            <v>1131 0</v>
          </cell>
          <cell r="B563" t="str">
            <v>DISOPYRAMIDE</v>
          </cell>
          <cell r="C563">
            <v>1131</v>
          </cell>
          <cell r="D563">
            <v>0</v>
          </cell>
          <cell r="E563" t="str">
            <v>150 mg</v>
          </cell>
          <cell r="F563" t="str">
            <v>CAPSULE</v>
          </cell>
          <cell r="G563" t="str">
            <v>CAP</v>
          </cell>
          <cell r="H563"/>
          <cell r="I563">
            <v>0.46260000000000001</v>
          </cell>
          <cell r="J563">
            <v>0.39929999999999999</v>
          </cell>
          <cell r="K563">
            <v>0.39929999999999999</v>
          </cell>
          <cell r="L563">
            <v>-0.13683527885862523</v>
          </cell>
          <cell r="M563">
            <v>20101201</v>
          </cell>
          <cell r="N563">
            <v>0</v>
          </cell>
          <cell r="O563">
            <v>20101201</v>
          </cell>
        </row>
        <row r="564">
          <cell r="A564" t="str">
            <v>1141 0</v>
          </cell>
          <cell r="B564" t="str">
            <v>DISOPYRAMIDE CR</v>
          </cell>
          <cell r="C564">
            <v>1141</v>
          </cell>
          <cell r="D564">
            <v>0</v>
          </cell>
          <cell r="E564" t="str">
            <v>150 mg</v>
          </cell>
          <cell r="F564" t="str">
            <v>CAPSULE</v>
          </cell>
          <cell r="G564" t="str">
            <v>CAP, CR</v>
          </cell>
          <cell r="H564"/>
          <cell r="I564">
            <v>1.0639000000000001</v>
          </cell>
          <cell r="J564"/>
          <cell r="K564">
            <v>1.0639000000000001</v>
          </cell>
          <cell r="L564">
            <v>0</v>
          </cell>
          <cell r="M564">
            <v>20060910</v>
          </cell>
          <cell r="N564">
            <v>20070310</v>
          </cell>
          <cell r="O564">
            <v>20070310</v>
          </cell>
        </row>
        <row r="565">
          <cell r="A565" t="str">
            <v>17292 0</v>
          </cell>
          <cell r="B565" t="str">
            <v>DIVALPROEX SODIUM</v>
          </cell>
          <cell r="C565">
            <v>17292</v>
          </cell>
          <cell r="D565">
            <v>0</v>
          </cell>
          <cell r="E565" t="str">
            <v>125 mg</v>
          </cell>
          <cell r="F565" t="str">
            <v>TABLET</v>
          </cell>
          <cell r="G565" t="str">
            <v>TAB, EC</v>
          </cell>
          <cell r="H565"/>
          <cell r="I565">
            <v>7.9399999999999998E-2</v>
          </cell>
          <cell r="J565"/>
          <cell r="K565">
            <v>7.9399999999999998E-2</v>
          </cell>
          <cell r="L565">
            <v>0</v>
          </cell>
          <cell r="M565">
            <v>20100901</v>
          </cell>
          <cell r="N565">
            <v>0</v>
          </cell>
          <cell r="O565">
            <v>20101201</v>
          </cell>
        </row>
        <row r="566">
          <cell r="A566" t="str">
            <v>17400 0</v>
          </cell>
          <cell r="B566" t="str">
            <v>DIVALPROEX SODIUM</v>
          </cell>
          <cell r="C566">
            <v>17400</v>
          </cell>
          <cell r="D566">
            <v>0</v>
          </cell>
          <cell r="E566" t="str">
            <v>125 mg</v>
          </cell>
          <cell r="F566" t="str">
            <v>CAPSULE</v>
          </cell>
          <cell r="G566" t="str">
            <v>CAP, SPRINKLE</v>
          </cell>
          <cell r="H566"/>
          <cell r="I566">
            <v>0.65339999999999998</v>
          </cell>
          <cell r="J566">
            <v>0.64749999999999996</v>
          </cell>
          <cell r="K566">
            <v>0.64749999999999996</v>
          </cell>
          <cell r="L566">
            <v>-9.0296908478726401E-3</v>
          </cell>
          <cell r="M566">
            <v>20101201</v>
          </cell>
          <cell r="N566">
            <v>0</v>
          </cell>
          <cell r="O566">
            <v>20101201</v>
          </cell>
        </row>
        <row r="567">
          <cell r="A567" t="str">
            <v>17290 0</v>
          </cell>
          <cell r="B567" t="str">
            <v>DIVALPROEX SODIUM</v>
          </cell>
          <cell r="C567">
            <v>17290</v>
          </cell>
          <cell r="D567">
            <v>0</v>
          </cell>
          <cell r="E567" t="str">
            <v>250 mg</v>
          </cell>
          <cell r="F567" t="str">
            <v>TABLET</v>
          </cell>
          <cell r="G567" t="str">
            <v>TAB, EC</v>
          </cell>
          <cell r="H567"/>
          <cell r="I567">
            <v>9.5500000000000002E-2</v>
          </cell>
          <cell r="J567"/>
          <cell r="K567">
            <v>9.5500000000000002E-2</v>
          </cell>
          <cell r="L567">
            <v>0</v>
          </cell>
          <cell r="M567">
            <v>20100901</v>
          </cell>
          <cell r="N567">
            <v>0</v>
          </cell>
          <cell r="O567">
            <v>20101201</v>
          </cell>
        </row>
        <row r="568">
          <cell r="A568" t="str">
            <v>18754 0</v>
          </cell>
          <cell r="B568" t="str">
            <v>DIVALPROEX SODIUM</v>
          </cell>
          <cell r="C568">
            <v>18754</v>
          </cell>
          <cell r="D568">
            <v>0</v>
          </cell>
          <cell r="E568" t="str">
            <v>250 mg</v>
          </cell>
          <cell r="F568" t="str">
            <v>TABLET</v>
          </cell>
          <cell r="G568" t="str">
            <v>TAB, ER</v>
          </cell>
          <cell r="H568"/>
          <cell r="I568">
            <v>0.49440000000000001</v>
          </cell>
          <cell r="J568">
            <v>0.43569999999999998</v>
          </cell>
          <cell r="K568">
            <v>0.43569999999999998</v>
          </cell>
          <cell r="L568">
            <v>-0.11872977346278324</v>
          </cell>
          <cell r="M568">
            <v>20101201</v>
          </cell>
          <cell r="N568">
            <v>0</v>
          </cell>
          <cell r="O568">
            <v>20101201</v>
          </cell>
        </row>
        <row r="569">
          <cell r="A569" t="str">
            <v>17291 0</v>
          </cell>
          <cell r="B569" t="str">
            <v>DIVALPROEX SODIUM</v>
          </cell>
          <cell r="C569">
            <v>17291</v>
          </cell>
          <cell r="D569">
            <v>0</v>
          </cell>
          <cell r="E569" t="str">
            <v>500 mg</v>
          </cell>
          <cell r="F569" t="str">
            <v>TABLET</v>
          </cell>
          <cell r="G569" t="str">
            <v>TAB, EC</v>
          </cell>
          <cell r="H569"/>
          <cell r="I569">
            <v>0.1608</v>
          </cell>
          <cell r="J569"/>
          <cell r="K569">
            <v>0.1608</v>
          </cell>
          <cell r="L569">
            <v>0</v>
          </cell>
          <cell r="M569">
            <v>20100601</v>
          </cell>
          <cell r="N569">
            <v>0</v>
          </cell>
          <cell r="O569">
            <v>20101201</v>
          </cell>
        </row>
        <row r="570">
          <cell r="A570" t="str">
            <v>18040 0</v>
          </cell>
          <cell r="B570" t="str">
            <v>DIVALPROEX SODIUM</v>
          </cell>
          <cell r="C570">
            <v>18040</v>
          </cell>
          <cell r="D570">
            <v>0</v>
          </cell>
          <cell r="E570" t="str">
            <v>500 mg</v>
          </cell>
          <cell r="F570" t="str">
            <v>TABLET</v>
          </cell>
          <cell r="G570" t="str">
            <v>TAB, ER</v>
          </cell>
          <cell r="H570"/>
          <cell r="I570">
            <v>0.67320000000000002</v>
          </cell>
          <cell r="J570">
            <v>0.63529999999999998</v>
          </cell>
          <cell r="K570">
            <v>0.63529999999999998</v>
          </cell>
          <cell r="L570">
            <v>-5.6298276886512233E-2</v>
          </cell>
          <cell r="M570">
            <v>20101201</v>
          </cell>
          <cell r="N570">
            <v>0</v>
          </cell>
          <cell r="O570">
            <v>20101201</v>
          </cell>
        </row>
        <row r="571">
          <cell r="A571" t="str">
            <v>17768 0</v>
          </cell>
          <cell r="B571" t="str">
            <v>D-METHORP TAN/P-EPD TAN/D-CP</v>
          </cell>
          <cell r="C571">
            <v>17768</v>
          </cell>
          <cell r="D571">
            <v>0</v>
          </cell>
          <cell r="E571" t="str">
            <v>25 mg; 75 mg; 2.5 mg/5 ml</v>
          </cell>
          <cell r="F571" t="str">
            <v>MILLILITER</v>
          </cell>
          <cell r="G571" t="str">
            <v>SUSP</v>
          </cell>
          <cell r="H571"/>
          <cell r="I571">
            <v>0.27750000000000002</v>
          </cell>
          <cell r="J571"/>
          <cell r="K571">
            <v>0.27750000000000002</v>
          </cell>
          <cell r="L571">
            <v>0</v>
          </cell>
          <cell r="M571">
            <v>20061210</v>
          </cell>
          <cell r="N571">
            <v>20080111</v>
          </cell>
          <cell r="O571">
            <v>20080111</v>
          </cell>
        </row>
        <row r="572">
          <cell r="A572" t="str">
            <v>18096 0</v>
          </cell>
          <cell r="B572" t="str">
            <v>D-METHORPHAN HB/PE/CHLORPHENIR</v>
          </cell>
          <cell r="C572">
            <v>18096</v>
          </cell>
          <cell r="D572">
            <v>0</v>
          </cell>
          <cell r="E572" t="str">
            <v>15 mg; 6 mg; 2 mg/5 ml</v>
          </cell>
          <cell r="F572" t="str">
            <v>MILLILITER</v>
          </cell>
          <cell r="G572" t="str">
            <v>SYR</v>
          </cell>
          <cell r="H572"/>
          <cell r="I572">
            <v>2.58E-2</v>
          </cell>
          <cell r="J572"/>
          <cell r="K572">
            <v>2.58E-2</v>
          </cell>
          <cell r="L572">
            <v>0</v>
          </cell>
          <cell r="M572">
            <v>20100301</v>
          </cell>
          <cell r="N572">
            <v>0</v>
          </cell>
          <cell r="O572">
            <v>20101201</v>
          </cell>
        </row>
        <row r="573">
          <cell r="A573" t="str">
            <v>96136 0</v>
          </cell>
          <cell r="B573" t="str">
            <v>D-METHORPHAN HB/P-EPD HCL/BPM</v>
          </cell>
          <cell r="C573">
            <v>96136</v>
          </cell>
          <cell r="D573">
            <v>0</v>
          </cell>
          <cell r="E573" t="str">
            <v>10 mg; 30 mg; 2 mg/5 ml</v>
          </cell>
          <cell r="F573" t="str">
            <v>MILLILITER</v>
          </cell>
          <cell r="G573" t="str">
            <v>SYR</v>
          </cell>
          <cell r="H573"/>
          <cell r="I573">
            <v>2.7E-2</v>
          </cell>
          <cell r="J573"/>
          <cell r="K573">
            <v>2.7E-2</v>
          </cell>
          <cell r="L573">
            <v>0</v>
          </cell>
          <cell r="M573">
            <v>20061210</v>
          </cell>
          <cell r="N573">
            <v>20080111</v>
          </cell>
          <cell r="O573">
            <v>20080111</v>
          </cell>
        </row>
        <row r="574">
          <cell r="A574" t="str">
            <v>13854 0</v>
          </cell>
          <cell r="B574" t="str">
            <v>D-METHORPHAN HB/P-EPD HCL/BPM</v>
          </cell>
          <cell r="C574">
            <v>13854</v>
          </cell>
          <cell r="D574">
            <v>0</v>
          </cell>
          <cell r="E574" t="str">
            <v>15 mg; 45 mg; 4 mg/5 ml</v>
          </cell>
          <cell r="F574" t="str">
            <v>MILLILITER</v>
          </cell>
          <cell r="G574" t="str">
            <v>SYR</v>
          </cell>
          <cell r="H574"/>
          <cell r="I574">
            <v>1.61E-2</v>
          </cell>
          <cell r="J574"/>
          <cell r="K574">
            <v>1.61E-2</v>
          </cell>
          <cell r="L574">
            <v>0</v>
          </cell>
          <cell r="M574">
            <v>20071210</v>
          </cell>
          <cell r="N574">
            <v>20080111</v>
          </cell>
          <cell r="O574">
            <v>20080111</v>
          </cell>
        </row>
        <row r="575">
          <cell r="A575" t="str">
            <v>94275 0</v>
          </cell>
          <cell r="B575" t="str">
            <v>D-METHORPHAN HB/P-EPD HCL/BPM</v>
          </cell>
          <cell r="C575">
            <v>94275</v>
          </cell>
          <cell r="D575">
            <v>0</v>
          </cell>
          <cell r="E575" t="str">
            <v>30 mg; 60 mg; 4 mg/5 ml</v>
          </cell>
          <cell r="F575" t="str">
            <v>MILLILITER</v>
          </cell>
          <cell r="G575" t="str">
            <v>SYR</v>
          </cell>
          <cell r="H575"/>
          <cell r="I575">
            <v>4.65E-2</v>
          </cell>
          <cell r="J575"/>
          <cell r="K575">
            <v>4.65E-2</v>
          </cell>
          <cell r="L575">
            <v>0</v>
          </cell>
          <cell r="M575">
            <v>20070610</v>
          </cell>
          <cell r="N575">
            <v>20080111</v>
          </cell>
          <cell r="O575">
            <v>20080111</v>
          </cell>
        </row>
        <row r="576">
          <cell r="A576" t="str">
            <v>14216 0</v>
          </cell>
          <cell r="B576" t="str">
            <v>D-METHORPHAN HB/P-EPD HCL/BPM</v>
          </cell>
          <cell r="C576">
            <v>14216</v>
          </cell>
          <cell r="D576">
            <v>0</v>
          </cell>
          <cell r="E576" t="str">
            <v>4 mg; 15 mg; 1 mg/ml</v>
          </cell>
          <cell r="F576" t="str">
            <v>MILLILITER</v>
          </cell>
          <cell r="G576" t="str">
            <v>DROPS</v>
          </cell>
          <cell r="H576"/>
          <cell r="I576">
            <v>0.52910000000000001</v>
          </cell>
          <cell r="J576"/>
          <cell r="K576">
            <v>0.52910000000000001</v>
          </cell>
          <cell r="L576">
            <v>0</v>
          </cell>
          <cell r="M576">
            <v>20061210</v>
          </cell>
          <cell r="N576">
            <v>20080111</v>
          </cell>
          <cell r="O576">
            <v>20080111</v>
          </cell>
        </row>
        <row r="577">
          <cell r="A577" t="str">
            <v>20755 0</v>
          </cell>
          <cell r="B577" t="str">
            <v xml:space="preserve">D-METHORPHAN HB/P-EPD HCL/BPM </v>
          </cell>
          <cell r="C577">
            <v>20755</v>
          </cell>
          <cell r="D577">
            <v>0</v>
          </cell>
          <cell r="E577" t="str">
            <v>3 mg; 12.5 mg;1 mg/ml</v>
          </cell>
          <cell r="F577" t="str">
            <v>MILLILITER</v>
          </cell>
          <cell r="G577" t="str">
            <v>DROPS</v>
          </cell>
          <cell r="H577"/>
          <cell r="I577">
            <v>0.872</v>
          </cell>
          <cell r="J577"/>
          <cell r="K577">
            <v>0.872</v>
          </cell>
          <cell r="L577">
            <v>0</v>
          </cell>
          <cell r="M577">
            <v>20070610</v>
          </cell>
          <cell r="N577">
            <v>20080111</v>
          </cell>
          <cell r="O577">
            <v>20080111</v>
          </cell>
        </row>
        <row r="578">
          <cell r="A578" t="str">
            <v>9061 0</v>
          </cell>
          <cell r="B578" t="str">
            <v>DOCUSATE CALCIUM</v>
          </cell>
          <cell r="C578">
            <v>9061</v>
          </cell>
          <cell r="D578">
            <v>0</v>
          </cell>
          <cell r="E578" t="str">
            <v>240 mg</v>
          </cell>
          <cell r="F578" t="str">
            <v>CAPSULE</v>
          </cell>
          <cell r="G578" t="str">
            <v>CAP</v>
          </cell>
          <cell r="H578"/>
          <cell r="I578">
            <v>0.06</v>
          </cell>
          <cell r="J578">
            <v>0.1115</v>
          </cell>
          <cell r="K578">
            <v>0.1115</v>
          </cell>
          <cell r="L578">
            <v>0.85833333333333339</v>
          </cell>
          <cell r="M578">
            <v>20101201</v>
          </cell>
          <cell r="N578">
            <v>0</v>
          </cell>
          <cell r="O578">
            <v>20101201</v>
          </cell>
        </row>
        <row r="579">
          <cell r="A579" t="str">
            <v>9101 0</v>
          </cell>
          <cell r="B579" t="str">
            <v>DOCUSATE SODIUM</v>
          </cell>
          <cell r="C579">
            <v>9101</v>
          </cell>
          <cell r="D579">
            <v>0</v>
          </cell>
          <cell r="E579" t="str">
            <v>100 mg</v>
          </cell>
          <cell r="F579" t="str">
            <v>CAPSULE</v>
          </cell>
          <cell r="G579" t="str">
            <v>CAP</v>
          </cell>
          <cell r="H579"/>
          <cell r="I579">
            <v>2.5000000000000001E-2</v>
          </cell>
          <cell r="J579">
            <v>3.1199999999999999E-2</v>
          </cell>
          <cell r="K579">
            <v>3.1199999999999999E-2</v>
          </cell>
          <cell r="L579">
            <v>0.24799999999999978</v>
          </cell>
          <cell r="M579">
            <v>20101201</v>
          </cell>
          <cell r="N579">
            <v>0</v>
          </cell>
          <cell r="O579">
            <v>20101201</v>
          </cell>
        </row>
        <row r="580">
          <cell r="A580" t="str">
            <v>9131 0</v>
          </cell>
          <cell r="B580" t="str">
            <v>DOCUSATE SODIUM</v>
          </cell>
          <cell r="C580">
            <v>9131</v>
          </cell>
          <cell r="D580">
            <v>0</v>
          </cell>
          <cell r="E580" t="str">
            <v>150 mg/15 ml</v>
          </cell>
          <cell r="F580" t="str">
            <v>MILLILITER</v>
          </cell>
          <cell r="G580" t="str">
            <v>LIQ</v>
          </cell>
          <cell r="H580"/>
          <cell r="I580">
            <v>1.6400000000000001E-2</v>
          </cell>
          <cell r="J580"/>
          <cell r="K580">
            <v>1.6400000000000001E-2</v>
          </cell>
          <cell r="L580">
            <v>0</v>
          </cell>
          <cell r="M580">
            <v>20100901</v>
          </cell>
          <cell r="N580">
            <v>0</v>
          </cell>
          <cell r="O580">
            <v>20101201</v>
          </cell>
        </row>
        <row r="581">
          <cell r="A581" t="str">
            <v>9105 0</v>
          </cell>
          <cell r="B581" t="str">
            <v>DOCUSATE SODIUM</v>
          </cell>
          <cell r="C581">
            <v>9105</v>
          </cell>
          <cell r="D581">
            <v>0</v>
          </cell>
          <cell r="E581" t="str">
            <v>50 mg</v>
          </cell>
          <cell r="F581" t="str">
            <v>CAPSULE</v>
          </cell>
          <cell r="G581" t="str">
            <v>CAP</v>
          </cell>
          <cell r="H581"/>
          <cell r="I581">
            <v>9.0999999999999998E-2</v>
          </cell>
          <cell r="J581"/>
          <cell r="K581">
            <v>9.0999999999999998E-2</v>
          </cell>
          <cell r="L581">
            <v>0</v>
          </cell>
          <cell r="M581">
            <v>20020906</v>
          </cell>
          <cell r="N581">
            <v>20021206</v>
          </cell>
          <cell r="O581">
            <v>20021206</v>
          </cell>
        </row>
        <row r="582">
          <cell r="A582" t="str">
            <v>66180 0</v>
          </cell>
          <cell r="B582" t="str">
            <v>DOCUSATE SODIUM/CASANTHRANOL</v>
          </cell>
          <cell r="C582">
            <v>66180</v>
          </cell>
          <cell r="D582">
            <v>0</v>
          </cell>
          <cell r="E582" t="str">
            <v>60 mg/30 mg per 15 ml</v>
          </cell>
          <cell r="F582" t="str">
            <v>MILLILITER</v>
          </cell>
          <cell r="G582" t="str">
            <v>SYR</v>
          </cell>
          <cell r="H582"/>
          <cell r="I582">
            <v>9.4999999999999998E-3</v>
          </cell>
          <cell r="J582"/>
          <cell r="K582">
            <v>9.4999999999999998E-3</v>
          </cell>
          <cell r="L582">
            <v>0</v>
          </cell>
          <cell r="M582">
            <v>20020906</v>
          </cell>
          <cell r="N582">
            <v>20021206</v>
          </cell>
          <cell r="O582">
            <v>20021206</v>
          </cell>
        </row>
        <row r="583">
          <cell r="A583" t="str">
            <v>14945 0</v>
          </cell>
          <cell r="B583" t="str">
            <v>DOCUSATE SODIUM/SENNA</v>
          </cell>
          <cell r="C583">
            <v>14945</v>
          </cell>
          <cell r="D583">
            <v>0</v>
          </cell>
          <cell r="E583" t="str">
            <v>50 mg/8.6 mg</v>
          </cell>
          <cell r="F583" t="str">
            <v>TABLET</v>
          </cell>
          <cell r="G583" t="str">
            <v>TAB</v>
          </cell>
          <cell r="H583"/>
          <cell r="I583">
            <v>9.35E-2</v>
          </cell>
          <cell r="J583"/>
          <cell r="K583">
            <v>9.35E-2</v>
          </cell>
          <cell r="L583">
            <v>0</v>
          </cell>
          <cell r="M583">
            <v>20020906</v>
          </cell>
          <cell r="N583">
            <v>20021206</v>
          </cell>
          <cell r="O583">
            <v>20021206</v>
          </cell>
        </row>
        <row r="584">
          <cell r="A584" t="str">
            <v>33380 0</v>
          </cell>
          <cell r="B584" t="str">
            <v>DORZOLAMIDE HCL</v>
          </cell>
          <cell r="C584">
            <v>33380</v>
          </cell>
          <cell r="D584">
            <v>0</v>
          </cell>
          <cell r="E584">
            <v>0.02</v>
          </cell>
          <cell r="F584" t="str">
            <v>MILLILITER</v>
          </cell>
          <cell r="G584" t="str">
            <v>DROPS</v>
          </cell>
          <cell r="H584"/>
          <cell r="I584">
            <v>2.0808</v>
          </cell>
          <cell r="J584">
            <v>2.0325000000000002</v>
          </cell>
          <cell r="K584">
            <v>2.0325000000000002</v>
          </cell>
          <cell r="L584">
            <v>-2.3212226066897212E-2</v>
          </cell>
          <cell r="M584">
            <v>20101201</v>
          </cell>
          <cell r="N584">
            <v>0</v>
          </cell>
          <cell r="O584">
            <v>20101201</v>
          </cell>
        </row>
        <row r="585">
          <cell r="A585" t="str">
            <v>33431 0</v>
          </cell>
          <cell r="B585" t="str">
            <v>DOXAZOSIN MESYLATE</v>
          </cell>
          <cell r="C585">
            <v>33431</v>
          </cell>
          <cell r="D585">
            <v>0</v>
          </cell>
          <cell r="E585" t="str">
            <v>1 mg</v>
          </cell>
          <cell r="F585" t="str">
            <v>TABLET</v>
          </cell>
          <cell r="G585" t="str">
            <v>TAB</v>
          </cell>
          <cell r="H585"/>
          <cell r="I585">
            <v>6.0699999999999997E-2</v>
          </cell>
          <cell r="J585"/>
          <cell r="K585">
            <v>6.0699999999999997E-2</v>
          </cell>
          <cell r="L585">
            <v>0</v>
          </cell>
          <cell r="M585">
            <v>20100601</v>
          </cell>
          <cell r="N585">
            <v>0</v>
          </cell>
          <cell r="O585">
            <v>20101201</v>
          </cell>
        </row>
        <row r="586">
          <cell r="A586" t="str">
            <v>33432 0</v>
          </cell>
          <cell r="B586" t="str">
            <v>DOXAZOSIN MESYLATE</v>
          </cell>
          <cell r="C586">
            <v>33432</v>
          </cell>
          <cell r="D586">
            <v>0</v>
          </cell>
          <cell r="E586" t="str">
            <v>2 mg</v>
          </cell>
          <cell r="F586" t="str">
            <v>TABLET</v>
          </cell>
          <cell r="G586" t="str">
            <v>TAB</v>
          </cell>
          <cell r="H586"/>
          <cell r="I586">
            <v>7.3800000000000004E-2</v>
          </cell>
          <cell r="J586"/>
          <cell r="K586">
            <v>7.3800000000000004E-2</v>
          </cell>
          <cell r="L586">
            <v>0</v>
          </cell>
          <cell r="M586">
            <v>20100601</v>
          </cell>
          <cell r="N586">
            <v>0</v>
          </cell>
          <cell r="O586">
            <v>20101201</v>
          </cell>
        </row>
        <row r="587">
          <cell r="A587" t="str">
            <v>33433 0</v>
          </cell>
          <cell r="B587" t="str">
            <v>DOXAZOSIN MESYLATE</v>
          </cell>
          <cell r="C587">
            <v>33433</v>
          </cell>
          <cell r="D587">
            <v>0</v>
          </cell>
          <cell r="E587" t="str">
            <v>4 mg</v>
          </cell>
          <cell r="F587" t="str">
            <v>TABLET</v>
          </cell>
          <cell r="G587" t="str">
            <v>TAB</v>
          </cell>
          <cell r="H587"/>
          <cell r="I587">
            <v>9.4700000000000006E-2</v>
          </cell>
          <cell r="J587"/>
          <cell r="K587">
            <v>9.4700000000000006E-2</v>
          </cell>
          <cell r="L587">
            <v>0</v>
          </cell>
          <cell r="M587">
            <v>20100601</v>
          </cell>
          <cell r="N587">
            <v>0</v>
          </cell>
          <cell r="O587">
            <v>20101201</v>
          </cell>
        </row>
        <row r="588">
          <cell r="A588" t="str">
            <v>33434 0</v>
          </cell>
          <cell r="B588" t="str">
            <v>DOXAZOSIN MESYLATE</v>
          </cell>
          <cell r="C588">
            <v>33434</v>
          </cell>
          <cell r="D588">
            <v>0</v>
          </cell>
          <cell r="E588" t="str">
            <v>8 mg</v>
          </cell>
          <cell r="F588" t="str">
            <v>TABLET</v>
          </cell>
          <cell r="G588" t="str">
            <v>TAB</v>
          </cell>
          <cell r="H588"/>
          <cell r="I588">
            <v>0.14799999999999999</v>
          </cell>
          <cell r="J588"/>
          <cell r="K588">
            <v>0.14799999999999999</v>
          </cell>
          <cell r="L588">
            <v>0</v>
          </cell>
          <cell r="M588">
            <v>20100601</v>
          </cell>
          <cell r="N588">
            <v>0</v>
          </cell>
          <cell r="O588">
            <v>20101201</v>
          </cell>
        </row>
        <row r="589">
          <cell r="A589" t="str">
            <v>16563 0</v>
          </cell>
          <cell r="B589" t="str">
            <v>DOXEPIN HCL</v>
          </cell>
          <cell r="C589">
            <v>16563</v>
          </cell>
          <cell r="D589">
            <v>0</v>
          </cell>
          <cell r="E589" t="str">
            <v>10 mg</v>
          </cell>
          <cell r="F589" t="str">
            <v>CAPSULE</v>
          </cell>
          <cell r="G589" t="str">
            <v>CAP</v>
          </cell>
          <cell r="H589"/>
          <cell r="I589">
            <v>9.9400000000000002E-2</v>
          </cell>
          <cell r="J589"/>
          <cell r="K589">
            <v>9.9400000000000002E-2</v>
          </cell>
          <cell r="L589">
            <v>0</v>
          </cell>
          <cell r="M589">
            <v>20100601</v>
          </cell>
          <cell r="N589">
            <v>0</v>
          </cell>
          <cell r="O589">
            <v>20101201</v>
          </cell>
        </row>
        <row r="590">
          <cell r="A590" t="str">
            <v>16564 0</v>
          </cell>
          <cell r="B590" t="str">
            <v>DOXEPIN HCL</v>
          </cell>
          <cell r="C590">
            <v>16564</v>
          </cell>
          <cell r="D590">
            <v>0</v>
          </cell>
          <cell r="E590" t="str">
            <v>100 mg</v>
          </cell>
          <cell r="F590" t="str">
            <v>CAPSULE</v>
          </cell>
          <cell r="G590" t="str">
            <v>CAP</v>
          </cell>
          <cell r="H590"/>
          <cell r="I590">
            <v>0.17929999999999999</v>
          </cell>
          <cell r="J590"/>
          <cell r="K590">
            <v>0.17929999999999999</v>
          </cell>
          <cell r="L590">
            <v>0</v>
          </cell>
          <cell r="M590">
            <v>20090901</v>
          </cell>
          <cell r="N590">
            <v>0</v>
          </cell>
          <cell r="O590">
            <v>20101201</v>
          </cell>
        </row>
        <row r="591">
          <cell r="A591" t="str">
            <v>16565 0</v>
          </cell>
          <cell r="B591" t="str">
            <v>DOXEPIN HCL</v>
          </cell>
          <cell r="C591">
            <v>16565</v>
          </cell>
          <cell r="D591">
            <v>0</v>
          </cell>
          <cell r="E591" t="str">
            <v>150 mg</v>
          </cell>
          <cell r="F591" t="str">
            <v>CAPSULE</v>
          </cell>
          <cell r="G591" t="str">
            <v>CAP</v>
          </cell>
          <cell r="H591"/>
          <cell r="I591">
            <v>0.30740000000000001</v>
          </cell>
          <cell r="J591"/>
          <cell r="K591">
            <v>0.30740000000000001</v>
          </cell>
          <cell r="L591">
            <v>0</v>
          </cell>
          <cell r="M591">
            <v>20090610</v>
          </cell>
          <cell r="N591">
            <v>20090730</v>
          </cell>
          <cell r="O591">
            <v>20090730</v>
          </cell>
        </row>
        <row r="592">
          <cell r="A592" t="str">
            <v>16566 0</v>
          </cell>
          <cell r="B592" t="str">
            <v>DOXEPIN HCL</v>
          </cell>
          <cell r="C592">
            <v>16566</v>
          </cell>
          <cell r="D592">
            <v>0</v>
          </cell>
          <cell r="E592" t="str">
            <v>25 mg</v>
          </cell>
          <cell r="F592" t="str">
            <v>CAPSULE</v>
          </cell>
          <cell r="G592" t="str">
            <v>CAP</v>
          </cell>
          <cell r="H592"/>
          <cell r="I592">
            <v>9.7799999999999998E-2</v>
          </cell>
          <cell r="J592"/>
          <cell r="K592">
            <v>9.7799999999999998E-2</v>
          </cell>
          <cell r="L592">
            <v>0</v>
          </cell>
          <cell r="M592">
            <v>20090901</v>
          </cell>
          <cell r="N592">
            <v>0</v>
          </cell>
          <cell r="O592">
            <v>20101201</v>
          </cell>
        </row>
        <row r="593">
          <cell r="A593" t="str">
            <v>16567 0</v>
          </cell>
          <cell r="B593" t="str">
            <v>DOXEPIN HCL</v>
          </cell>
          <cell r="C593">
            <v>16567</v>
          </cell>
          <cell r="D593">
            <v>0</v>
          </cell>
          <cell r="E593" t="str">
            <v>50 mg</v>
          </cell>
          <cell r="F593" t="str">
            <v>CAPSULE</v>
          </cell>
          <cell r="G593" t="str">
            <v>CAP</v>
          </cell>
          <cell r="H593"/>
          <cell r="I593">
            <v>0.122</v>
          </cell>
          <cell r="J593"/>
          <cell r="K593">
            <v>0.122</v>
          </cell>
          <cell r="L593">
            <v>0</v>
          </cell>
          <cell r="M593">
            <v>20100601</v>
          </cell>
          <cell r="N593">
            <v>0</v>
          </cell>
          <cell r="O593">
            <v>20101201</v>
          </cell>
        </row>
        <row r="594">
          <cell r="A594" t="str">
            <v>16568 0</v>
          </cell>
          <cell r="B594" t="str">
            <v>DOXEPIN HCL</v>
          </cell>
          <cell r="C594">
            <v>16568</v>
          </cell>
          <cell r="D594">
            <v>0</v>
          </cell>
          <cell r="E594" t="str">
            <v>75 mg</v>
          </cell>
          <cell r="F594" t="str">
            <v>CAPSULE</v>
          </cell>
          <cell r="G594" t="str">
            <v>CAP</v>
          </cell>
          <cell r="H594"/>
          <cell r="I594">
            <v>9.7600000000000006E-2</v>
          </cell>
          <cell r="J594"/>
          <cell r="K594">
            <v>9.7600000000000006E-2</v>
          </cell>
          <cell r="L594">
            <v>0</v>
          </cell>
          <cell r="M594">
            <v>20100901</v>
          </cell>
          <cell r="N594">
            <v>0</v>
          </cell>
          <cell r="O594">
            <v>20101201</v>
          </cell>
        </row>
        <row r="595">
          <cell r="A595" t="str">
            <v>47340 0</v>
          </cell>
          <cell r="B595" t="str">
            <v>DOXORUBICIN HCL</v>
          </cell>
          <cell r="C595">
            <v>47340</v>
          </cell>
          <cell r="D595">
            <v>0</v>
          </cell>
          <cell r="E595" t="str">
            <v>2 mg/ ml</v>
          </cell>
          <cell r="F595" t="str">
            <v>MILLILITER</v>
          </cell>
          <cell r="G595" t="str">
            <v>VIAL</v>
          </cell>
          <cell r="H595"/>
          <cell r="I595">
            <v>0.82479999999999998</v>
          </cell>
          <cell r="J595"/>
          <cell r="K595">
            <v>0.82479999999999998</v>
          </cell>
          <cell r="L595">
            <v>0</v>
          </cell>
          <cell r="M595">
            <v>20090901</v>
          </cell>
          <cell r="N595">
            <v>0</v>
          </cell>
          <cell r="O595">
            <v>20101201</v>
          </cell>
        </row>
        <row r="596">
          <cell r="A596" t="str">
            <v>40331 0</v>
          </cell>
          <cell r="B596" t="str">
            <v>DOXYCYCLINE HYCLATE</v>
          </cell>
          <cell r="C596">
            <v>40331</v>
          </cell>
          <cell r="D596">
            <v>0</v>
          </cell>
          <cell r="E596" t="str">
            <v>100 mg</v>
          </cell>
          <cell r="F596" t="str">
            <v>CAPSULE</v>
          </cell>
          <cell r="G596" t="str">
            <v>CAP</v>
          </cell>
          <cell r="H596"/>
          <cell r="I596">
            <v>7.9399999999999998E-2</v>
          </cell>
          <cell r="J596">
            <v>9.9299999999999999E-2</v>
          </cell>
          <cell r="K596">
            <v>9.9299999999999999E-2</v>
          </cell>
          <cell r="L596">
            <v>0.25062972292191432</v>
          </cell>
          <cell r="M596">
            <v>20101201</v>
          </cell>
          <cell r="N596">
            <v>0</v>
          </cell>
          <cell r="O596">
            <v>20101201</v>
          </cell>
        </row>
        <row r="597">
          <cell r="A597" t="str">
            <v>40360 0</v>
          </cell>
          <cell r="B597" t="str">
            <v>DOXYCYCLINE HYCLATE</v>
          </cell>
          <cell r="C597">
            <v>40360</v>
          </cell>
          <cell r="D597">
            <v>0</v>
          </cell>
          <cell r="E597" t="str">
            <v>100 mg</v>
          </cell>
          <cell r="F597" t="str">
            <v>TABLET</v>
          </cell>
          <cell r="G597" t="str">
            <v>TAB</v>
          </cell>
          <cell r="H597"/>
          <cell r="I597">
            <v>9.69E-2</v>
          </cell>
          <cell r="J597">
            <v>7.7499999999999999E-2</v>
          </cell>
          <cell r="K597">
            <v>7.7499999999999999E-2</v>
          </cell>
          <cell r="L597">
            <v>-0.20020639834881326</v>
          </cell>
          <cell r="M597">
            <v>20101201</v>
          </cell>
          <cell r="N597">
            <v>0</v>
          </cell>
          <cell r="O597">
            <v>20101201</v>
          </cell>
        </row>
        <row r="598">
          <cell r="A598" t="str">
            <v>13521 0</v>
          </cell>
          <cell r="B598" t="str">
            <v>DOXYCYCLINE HYCLATE</v>
          </cell>
          <cell r="C598">
            <v>13521</v>
          </cell>
          <cell r="D598">
            <v>0</v>
          </cell>
          <cell r="E598" t="str">
            <v>20 mg</v>
          </cell>
          <cell r="F598" t="str">
            <v>TABLET</v>
          </cell>
          <cell r="G598" t="str">
            <v>TAB</v>
          </cell>
          <cell r="H598"/>
          <cell r="I598">
            <v>0.72309999999999997</v>
          </cell>
          <cell r="J598"/>
          <cell r="K598">
            <v>0.72309999999999997</v>
          </cell>
          <cell r="L598">
            <v>0</v>
          </cell>
          <cell r="M598">
            <v>20100601</v>
          </cell>
          <cell r="N598">
            <v>0</v>
          </cell>
          <cell r="O598">
            <v>20101201</v>
          </cell>
        </row>
        <row r="599">
          <cell r="A599" t="str">
            <v>40333 0</v>
          </cell>
          <cell r="B599" t="str">
            <v>DOXYCYCLINE HYCLATE</v>
          </cell>
          <cell r="C599">
            <v>40333</v>
          </cell>
          <cell r="D599">
            <v>0</v>
          </cell>
          <cell r="E599" t="str">
            <v>50 mg</v>
          </cell>
          <cell r="F599" t="str">
            <v>CAPSULE</v>
          </cell>
          <cell r="G599" t="str">
            <v>CAP</v>
          </cell>
          <cell r="H599"/>
          <cell r="I599">
            <v>8.9700000000000002E-2</v>
          </cell>
          <cell r="J599"/>
          <cell r="K599">
            <v>8.9700000000000002E-2</v>
          </cell>
          <cell r="L599">
            <v>0</v>
          </cell>
          <cell r="M599">
            <v>20100601</v>
          </cell>
          <cell r="N599">
            <v>0</v>
          </cell>
          <cell r="O599">
            <v>20101201</v>
          </cell>
        </row>
        <row r="600">
          <cell r="A600" t="str">
            <v>40651 0</v>
          </cell>
          <cell r="B600" t="str">
            <v>DOXYCYCLINE MONOHYDRATE</v>
          </cell>
          <cell r="C600">
            <v>40651</v>
          </cell>
          <cell r="D600">
            <v>0</v>
          </cell>
          <cell r="E600" t="str">
            <v>100 mg</v>
          </cell>
          <cell r="F600" t="str">
            <v>CAPSULE</v>
          </cell>
          <cell r="G600" t="str">
            <v>CAP</v>
          </cell>
          <cell r="H600"/>
          <cell r="I600">
            <v>0.5373</v>
          </cell>
          <cell r="J600"/>
          <cell r="K600">
            <v>0.5373</v>
          </cell>
          <cell r="L600">
            <v>0</v>
          </cell>
          <cell r="M600">
            <v>20090901</v>
          </cell>
          <cell r="N600">
            <v>0</v>
          </cell>
          <cell r="O600">
            <v>20101201</v>
          </cell>
        </row>
        <row r="601">
          <cell r="A601" t="str">
            <v>25751 0</v>
          </cell>
          <cell r="B601" t="str">
            <v>DOXYCYCLINE MONOHYDRATE</v>
          </cell>
          <cell r="C601">
            <v>25751</v>
          </cell>
          <cell r="D601">
            <v>0</v>
          </cell>
          <cell r="E601" t="str">
            <v>150 mg</v>
          </cell>
          <cell r="F601" t="str">
            <v>TABLET</v>
          </cell>
          <cell r="G601" t="str">
            <v>TAB</v>
          </cell>
          <cell r="H601"/>
          <cell r="I601">
            <v>8.7220999999999993</v>
          </cell>
          <cell r="J601"/>
          <cell r="K601">
            <v>8.7220999999999993</v>
          </cell>
          <cell r="L601">
            <v>0</v>
          </cell>
          <cell r="M601">
            <v>20100601</v>
          </cell>
          <cell r="N601">
            <v>0</v>
          </cell>
          <cell r="O601">
            <v>20101201</v>
          </cell>
        </row>
        <row r="602">
          <cell r="A602" t="str">
            <v>40652 0</v>
          </cell>
          <cell r="B602" t="str">
            <v>DOXYCYCLINE MONOHYDRATE</v>
          </cell>
          <cell r="C602">
            <v>40652</v>
          </cell>
          <cell r="D602">
            <v>0</v>
          </cell>
          <cell r="E602" t="str">
            <v>50 mg</v>
          </cell>
          <cell r="F602" t="str">
            <v>CAPSULE</v>
          </cell>
          <cell r="G602" t="str">
            <v>CAP</v>
          </cell>
          <cell r="H602"/>
          <cell r="I602">
            <v>0.2225</v>
          </cell>
          <cell r="J602"/>
          <cell r="K602">
            <v>0.2225</v>
          </cell>
          <cell r="L602">
            <v>0</v>
          </cell>
          <cell r="M602">
            <v>20100901</v>
          </cell>
          <cell r="N602">
            <v>0</v>
          </cell>
          <cell r="O602">
            <v>20101201</v>
          </cell>
        </row>
        <row r="603">
          <cell r="A603" t="str">
            <v>40363 0</v>
          </cell>
          <cell r="B603" t="str">
            <v xml:space="preserve">DOXYCYCLINE MONOHYDRATE </v>
          </cell>
          <cell r="C603">
            <v>40363</v>
          </cell>
          <cell r="D603">
            <v>0</v>
          </cell>
          <cell r="E603" t="str">
            <v>100 mg</v>
          </cell>
          <cell r="F603" t="str">
            <v>TABLET</v>
          </cell>
          <cell r="G603" t="str">
            <v>TAB</v>
          </cell>
          <cell r="H603"/>
          <cell r="I603">
            <v>0.89880000000000004</v>
          </cell>
          <cell r="J603"/>
          <cell r="K603">
            <v>0.89880000000000004</v>
          </cell>
          <cell r="L603">
            <v>0</v>
          </cell>
          <cell r="M603">
            <v>20100601</v>
          </cell>
          <cell r="N603">
            <v>0</v>
          </cell>
          <cell r="O603">
            <v>20101201</v>
          </cell>
        </row>
        <row r="604">
          <cell r="A604" t="str">
            <v>7184 0</v>
          </cell>
          <cell r="B604" t="str">
            <v xml:space="preserve">DOXYCYCLINE MONOHYDRATE </v>
          </cell>
          <cell r="C604">
            <v>7184</v>
          </cell>
          <cell r="D604">
            <v>0</v>
          </cell>
          <cell r="E604" t="str">
            <v>50 mg</v>
          </cell>
          <cell r="F604" t="str">
            <v>TABLET</v>
          </cell>
          <cell r="G604" t="str">
            <v>TAB</v>
          </cell>
          <cell r="H604"/>
          <cell r="I604">
            <v>1.2464</v>
          </cell>
          <cell r="J604"/>
          <cell r="K604">
            <v>1.2464</v>
          </cell>
          <cell r="L604">
            <v>0</v>
          </cell>
          <cell r="M604">
            <v>20100301</v>
          </cell>
          <cell r="N604">
            <v>0</v>
          </cell>
          <cell r="O604">
            <v>20101201</v>
          </cell>
        </row>
        <row r="605">
          <cell r="A605" t="str">
            <v>27991 0</v>
          </cell>
          <cell r="B605" t="str">
            <v>DRONABINOL</v>
          </cell>
          <cell r="C605">
            <v>27991</v>
          </cell>
          <cell r="D605">
            <v>0</v>
          </cell>
          <cell r="E605" t="str">
            <v xml:space="preserve"> 5 mg</v>
          </cell>
          <cell r="F605" t="str">
            <v>CAPSULE</v>
          </cell>
          <cell r="G605" t="str">
            <v>CAP</v>
          </cell>
          <cell r="H605"/>
          <cell r="I605">
            <v>10.599500000000001</v>
          </cell>
          <cell r="J605">
            <v>9.6677999999999997</v>
          </cell>
          <cell r="K605">
            <v>9.6677999999999997</v>
          </cell>
          <cell r="L605">
            <v>-8.7900372659087789E-2</v>
          </cell>
          <cell r="M605">
            <v>20101201</v>
          </cell>
          <cell r="N605">
            <v>0</v>
          </cell>
          <cell r="O605">
            <v>20101201</v>
          </cell>
        </row>
        <row r="606">
          <cell r="A606" t="str">
            <v>27992 0</v>
          </cell>
          <cell r="B606" t="str">
            <v>DRONABINOL</v>
          </cell>
          <cell r="C606">
            <v>27992</v>
          </cell>
          <cell r="D606">
            <v>0</v>
          </cell>
          <cell r="E606" t="str">
            <v>10 mg</v>
          </cell>
          <cell r="F606" t="str">
            <v>CAPSULE</v>
          </cell>
          <cell r="G606" t="str">
            <v>CAP</v>
          </cell>
          <cell r="H606"/>
          <cell r="I606">
            <v>19.481000000000002</v>
          </cell>
          <cell r="J606">
            <v>17.753699999999998</v>
          </cell>
          <cell r="K606">
            <v>17.753699999999998</v>
          </cell>
          <cell r="L606">
            <v>-8.866587957497063E-2</v>
          </cell>
          <cell r="M606">
            <v>20101201</v>
          </cell>
          <cell r="N606">
            <v>0</v>
          </cell>
          <cell r="O606">
            <v>20101201</v>
          </cell>
        </row>
        <row r="607">
          <cell r="A607" t="str">
            <v>27990 0</v>
          </cell>
          <cell r="B607" t="str">
            <v>DRONABINOL</v>
          </cell>
          <cell r="C607">
            <v>27990</v>
          </cell>
          <cell r="D607">
            <v>0</v>
          </cell>
          <cell r="E607" t="str">
            <v>2.5 mg</v>
          </cell>
          <cell r="F607" t="str">
            <v>CAPSULE</v>
          </cell>
          <cell r="G607" t="str">
            <v>CAP</v>
          </cell>
          <cell r="H607"/>
          <cell r="I607">
            <v>5.0990000000000002</v>
          </cell>
          <cell r="J607">
            <v>4.6452</v>
          </cell>
          <cell r="K607">
            <v>4.6452</v>
          </cell>
          <cell r="L607">
            <v>-8.8997842714257702E-2</v>
          </cell>
          <cell r="M607">
            <v>20101201</v>
          </cell>
          <cell r="N607">
            <v>0</v>
          </cell>
          <cell r="O607">
            <v>20101201</v>
          </cell>
        </row>
        <row r="608">
          <cell r="A608" t="str">
            <v>30430 0</v>
          </cell>
          <cell r="B608" t="str">
            <v xml:space="preserve">ECONAZOLE NITRATE </v>
          </cell>
          <cell r="C608">
            <v>30430</v>
          </cell>
          <cell r="D608">
            <v>0</v>
          </cell>
          <cell r="E608" t="str">
            <v>1%</v>
          </cell>
          <cell r="F608" t="str">
            <v>GRAM</v>
          </cell>
          <cell r="G608" t="str">
            <v>CRM</v>
          </cell>
          <cell r="H608"/>
          <cell r="I608">
            <v>0.27960000000000002</v>
          </cell>
          <cell r="J608"/>
          <cell r="K608">
            <v>0.27960000000000002</v>
          </cell>
          <cell r="L608">
            <v>0</v>
          </cell>
          <cell r="M608">
            <v>20100601</v>
          </cell>
          <cell r="N608">
            <v>0</v>
          </cell>
          <cell r="O608">
            <v>20101201</v>
          </cell>
        </row>
        <row r="609">
          <cell r="A609" t="str">
            <v>4281 0</v>
          </cell>
          <cell r="B609" t="str">
            <v>ELECTROLYTE</v>
          </cell>
          <cell r="C609">
            <v>4281</v>
          </cell>
          <cell r="D609">
            <v>0</v>
          </cell>
          <cell r="E609" t="str">
            <v>NA</v>
          </cell>
          <cell r="F609" t="str">
            <v>MILLILITER</v>
          </cell>
          <cell r="G609" t="str">
            <v>SOLN</v>
          </cell>
          <cell r="H609"/>
          <cell r="I609">
            <v>5.3E-3</v>
          </cell>
          <cell r="J609"/>
          <cell r="K609">
            <v>5.3E-3</v>
          </cell>
          <cell r="L609">
            <v>0</v>
          </cell>
          <cell r="M609">
            <v>20100301</v>
          </cell>
          <cell r="N609">
            <v>0</v>
          </cell>
          <cell r="O609">
            <v>20101201</v>
          </cell>
        </row>
        <row r="610">
          <cell r="A610" t="str">
            <v>4281 1000</v>
          </cell>
          <cell r="B610" t="str">
            <v>ELECTROLYTE ORAL SOLUTION</v>
          </cell>
          <cell r="C610">
            <v>4281</v>
          </cell>
          <cell r="D610">
            <v>1000</v>
          </cell>
          <cell r="E610" t="str">
            <v>1000 ml</v>
          </cell>
          <cell r="F610" t="str">
            <v>MILLILITER</v>
          </cell>
          <cell r="G610" t="str">
            <v>SOLN</v>
          </cell>
          <cell r="H610"/>
          <cell r="I610">
            <v>3.8E-3</v>
          </cell>
          <cell r="J610"/>
          <cell r="K610">
            <v>3.8E-3</v>
          </cell>
          <cell r="L610">
            <v>0</v>
          </cell>
          <cell r="M610">
            <v>20020405</v>
          </cell>
          <cell r="N610">
            <v>20021206</v>
          </cell>
          <cell r="O610">
            <v>20021206</v>
          </cell>
        </row>
        <row r="611">
          <cell r="A611" t="str">
            <v>4281 540</v>
          </cell>
          <cell r="B611" t="str">
            <v>ELECTROLYTE ORAL SOLUTION</v>
          </cell>
          <cell r="C611">
            <v>4281</v>
          </cell>
          <cell r="D611">
            <v>540</v>
          </cell>
          <cell r="E611" t="str">
            <v>540 ml</v>
          </cell>
          <cell r="F611" t="str">
            <v>MILLILITER</v>
          </cell>
          <cell r="G611" t="str">
            <v>SOLN</v>
          </cell>
          <cell r="H611"/>
          <cell r="I611">
            <v>7.4000000000000003E-3</v>
          </cell>
          <cell r="J611"/>
          <cell r="K611">
            <v>7.4000000000000003E-3</v>
          </cell>
          <cell r="L611">
            <v>0</v>
          </cell>
          <cell r="M611">
            <v>20020405</v>
          </cell>
          <cell r="N611">
            <v>20021206</v>
          </cell>
          <cell r="O611">
            <v>20021206</v>
          </cell>
        </row>
        <row r="612">
          <cell r="A612" t="str">
            <v>961 0</v>
          </cell>
          <cell r="B612" t="str">
            <v>ENALAPRIL MALEATE</v>
          </cell>
          <cell r="C612">
            <v>961</v>
          </cell>
          <cell r="D612">
            <v>0</v>
          </cell>
          <cell r="E612" t="str">
            <v>10 mg</v>
          </cell>
          <cell r="F612" t="str">
            <v>TABLET</v>
          </cell>
          <cell r="G612" t="str">
            <v>TAB</v>
          </cell>
          <cell r="H612"/>
          <cell r="I612">
            <v>3.32E-2</v>
          </cell>
          <cell r="J612">
            <v>3.3500000000000002E-2</v>
          </cell>
          <cell r="K612">
            <v>3.3500000000000002E-2</v>
          </cell>
          <cell r="L612">
            <v>9.0361445783133654E-3</v>
          </cell>
          <cell r="M612">
            <v>20101201</v>
          </cell>
          <cell r="N612">
            <v>0</v>
          </cell>
          <cell r="O612">
            <v>20101201</v>
          </cell>
        </row>
        <row r="613">
          <cell r="A613" t="str">
            <v>963 0</v>
          </cell>
          <cell r="B613" t="str">
            <v>ENALAPRIL MALEATE</v>
          </cell>
          <cell r="C613">
            <v>963</v>
          </cell>
          <cell r="D613">
            <v>0</v>
          </cell>
          <cell r="E613" t="str">
            <v>2.5 mg</v>
          </cell>
          <cell r="F613" t="str">
            <v>TABLET</v>
          </cell>
          <cell r="G613" t="str">
            <v>TAB</v>
          </cell>
          <cell r="H613"/>
          <cell r="I613">
            <v>2.5000000000000001E-2</v>
          </cell>
          <cell r="J613"/>
          <cell r="K613">
            <v>2.5000000000000001E-2</v>
          </cell>
          <cell r="L613">
            <v>0</v>
          </cell>
          <cell r="M613">
            <v>20100901</v>
          </cell>
          <cell r="N613">
            <v>0</v>
          </cell>
          <cell r="O613">
            <v>20101201</v>
          </cell>
        </row>
        <row r="614">
          <cell r="A614" t="str">
            <v>962 0</v>
          </cell>
          <cell r="B614" t="str">
            <v>ENALAPRIL MALEATE</v>
          </cell>
          <cell r="C614">
            <v>962</v>
          </cell>
          <cell r="D614">
            <v>0</v>
          </cell>
          <cell r="E614" t="str">
            <v>20 mg</v>
          </cell>
          <cell r="F614" t="str">
            <v>TABLET</v>
          </cell>
          <cell r="G614" t="str">
            <v>TAB</v>
          </cell>
          <cell r="H614"/>
          <cell r="I614">
            <v>4.4299999999999999E-2</v>
          </cell>
          <cell r="J614">
            <v>3.7400000000000003E-2</v>
          </cell>
          <cell r="K614">
            <v>3.7400000000000003E-2</v>
          </cell>
          <cell r="L614">
            <v>-0.15575620767494347</v>
          </cell>
          <cell r="M614">
            <v>20101201</v>
          </cell>
          <cell r="N614">
            <v>0</v>
          </cell>
          <cell r="O614">
            <v>20101201</v>
          </cell>
        </row>
        <row r="615">
          <cell r="A615" t="str">
            <v>960 0</v>
          </cell>
          <cell r="B615" t="str">
            <v>ENALAPRIL MALEATE</v>
          </cell>
          <cell r="C615">
            <v>960</v>
          </cell>
          <cell r="D615">
            <v>0</v>
          </cell>
          <cell r="E615" t="str">
            <v>5 mg</v>
          </cell>
          <cell r="F615" t="str">
            <v>TABLET</v>
          </cell>
          <cell r="G615" t="str">
            <v>TAB</v>
          </cell>
          <cell r="H615"/>
          <cell r="I615">
            <v>2.8199999999999999E-2</v>
          </cell>
          <cell r="J615">
            <v>2.7699999999999999E-2</v>
          </cell>
          <cell r="K615">
            <v>2.7699999999999999E-2</v>
          </cell>
          <cell r="L615">
            <v>-1.7730496453900679E-2</v>
          </cell>
          <cell r="M615">
            <v>20101201</v>
          </cell>
          <cell r="N615">
            <v>0</v>
          </cell>
          <cell r="O615">
            <v>20101201</v>
          </cell>
        </row>
        <row r="616">
          <cell r="A616" t="str">
            <v>54860 0</v>
          </cell>
          <cell r="B616" t="str">
            <v>ENALAPRIL MALEATE/HCTZ</v>
          </cell>
          <cell r="C616">
            <v>54860</v>
          </cell>
          <cell r="D616">
            <v>0</v>
          </cell>
          <cell r="E616" t="str">
            <v>10 mg/25 mg</v>
          </cell>
          <cell r="F616" t="str">
            <v>TABLET</v>
          </cell>
          <cell r="G616" t="str">
            <v>TAB</v>
          </cell>
          <cell r="H616"/>
          <cell r="I616">
            <v>0.1051</v>
          </cell>
          <cell r="J616"/>
          <cell r="K616">
            <v>0.1051</v>
          </cell>
          <cell r="L616">
            <v>0</v>
          </cell>
          <cell r="M616">
            <v>20090901</v>
          </cell>
          <cell r="N616">
            <v>0</v>
          </cell>
          <cell r="O616">
            <v>20101201</v>
          </cell>
        </row>
        <row r="617">
          <cell r="A617" t="str">
            <v>54862 0</v>
          </cell>
          <cell r="B617" t="str">
            <v>ENALAPRIL MALEATE/HCTZ</v>
          </cell>
          <cell r="C617">
            <v>54862</v>
          </cell>
          <cell r="D617">
            <v>0</v>
          </cell>
          <cell r="E617" t="str">
            <v>5 mg/12.5 mg</v>
          </cell>
          <cell r="F617" t="str">
            <v>TABLET</v>
          </cell>
          <cell r="G617" t="str">
            <v>TAB</v>
          </cell>
          <cell r="H617"/>
          <cell r="I617">
            <v>9.2600000000000002E-2</v>
          </cell>
          <cell r="J617"/>
          <cell r="K617">
            <v>9.2600000000000002E-2</v>
          </cell>
          <cell r="L617">
            <v>0</v>
          </cell>
          <cell r="M617">
            <v>20100901</v>
          </cell>
          <cell r="N617">
            <v>0</v>
          </cell>
          <cell r="O617">
            <v>20101201</v>
          </cell>
        </row>
        <row r="618">
          <cell r="A618" t="str">
            <v>47580 0</v>
          </cell>
          <cell r="B618" t="str">
            <v>ENALAPRILAT DIHYDRATE</v>
          </cell>
          <cell r="C618">
            <v>47580</v>
          </cell>
          <cell r="D618">
            <v>0</v>
          </cell>
          <cell r="E618" t="str">
            <v>1.25 mg/ml</v>
          </cell>
          <cell r="F618" t="str">
            <v>MILLILITER</v>
          </cell>
          <cell r="G618" t="str">
            <v>VIAL</v>
          </cell>
          <cell r="H618"/>
          <cell r="I618">
            <v>2.0550000000000002</v>
          </cell>
          <cell r="J618"/>
          <cell r="K618">
            <v>2.0550000000000002</v>
          </cell>
          <cell r="L618">
            <v>0</v>
          </cell>
          <cell r="M618">
            <v>20100601</v>
          </cell>
          <cell r="N618">
            <v>0</v>
          </cell>
          <cell r="O618">
            <v>20101201</v>
          </cell>
        </row>
        <row r="619">
          <cell r="A619" t="str">
            <v>62773 0</v>
          </cell>
          <cell r="B619" t="str">
            <v>ENOXAPARIN SODIUM</v>
          </cell>
          <cell r="C619">
            <v>62773</v>
          </cell>
          <cell r="D619" t="str">
            <v>0</v>
          </cell>
          <cell r="E619" t="str">
            <v>100 mg/ml</v>
          </cell>
          <cell r="F619" t="str">
            <v>MILLILITER</v>
          </cell>
          <cell r="G619" t="str">
            <v>SYRN</v>
          </cell>
          <cell r="H619" t="str">
            <v>Add</v>
          </cell>
          <cell r="I619">
            <v>0</v>
          </cell>
          <cell r="J619">
            <v>68.664000000000001</v>
          </cell>
          <cell r="K619">
            <v>68.664000000000001</v>
          </cell>
          <cell r="L619">
            <v>0</v>
          </cell>
          <cell r="M619">
            <v>20101201</v>
          </cell>
          <cell r="N619">
            <v>0</v>
          </cell>
          <cell r="O619">
            <v>20101201</v>
          </cell>
        </row>
        <row r="620">
          <cell r="A620" t="str">
            <v>42091 0</v>
          </cell>
          <cell r="B620" t="str">
            <v>ENOXAPARIN SODIUM</v>
          </cell>
          <cell r="C620">
            <v>42091</v>
          </cell>
          <cell r="D620" t="str">
            <v>0</v>
          </cell>
          <cell r="E620" t="str">
            <v>120 mg/0.8 ml</v>
          </cell>
          <cell r="F620" t="str">
            <v>MILLILITER</v>
          </cell>
          <cell r="G620" t="str">
            <v>SYRN</v>
          </cell>
          <cell r="H620" t="str">
            <v>Add</v>
          </cell>
          <cell r="I620">
            <v>0</v>
          </cell>
          <cell r="J620">
            <v>103.032</v>
          </cell>
          <cell r="K620">
            <v>103.032</v>
          </cell>
          <cell r="L620">
            <v>0</v>
          </cell>
          <cell r="M620">
            <v>20101201</v>
          </cell>
          <cell r="N620">
            <v>0</v>
          </cell>
          <cell r="O620">
            <v>20101201</v>
          </cell>
        </row>
        <row r="621">
          <cell r="A621" t="str">
            <v>42071 0</v>
          </cell>
          <cell r="B621" t="str">
            <v>ENOXAPARIN SODIUM</v>
          </cell>
          <cell r="C621">
            <v>42071</v>
          </cell>
          <cell r="D621" t="str">
            <v>0</v>
          </cell>
          <cell r="E621" t="str">
            <v>150 mg/ml</v>
          </cell>
          <cell r="F621" t="str">
            <v>MILLILITER</v>
          </cell>
          <cell r="G621" t="str">
            <v>SYRN</v>
          </cell>
          <cell r="H621" t="str">
            <v>Add</v>
          </cell>
          <cell r="I621">
            <v>0</v>
          </cell>
          <cell r="J621">
            <v>103.032</v>
          </cell>
          <cell r="K621">
            <v>103.032</v>
          </cell>
          <cell r="L621">
            <v>0</v>
          </cell>
          <cell r="M621">
            <v>20101201</v>
          </cell>
          <cell r="N621">
            <v>0</v>
          </cell>
          <cell r="O621">
            <v>20101201</v>
          </cell>
        </row>
        <row r="622">
          <cell r="A622" t="str">
            <v>420 0</v>
          </cell>
          <cell r="B622" t="str">
            <v>ENOXAPARIN SODIUM</v>
          </cell>
          <cell r="C622">
            <v>420</v>
          </cell>
          <cell r="D622" t="str">
            <v>0</v>
          </cell>
          <cell r="E622" t="str">
            <v>30 mg/0.3 ml</v>
          </cell>
          <cell r="F622" t="str">
            <v>MILLILITER</v>
          </cell>
          <cell r="G622" t="str">
            <v>SYRN</v>
          </cell>
          <cell r="H622" t="str">
            <v>Add</v>
          </cell>
          <cell r="I622">
            <v>0</v>
          </cell>
          <cell r="J622">
            <v>68.58</v>
          </cell>
          <cell r="K622">
            <v>68.58</v>
          </cell>
          <cell r="L622">
            <v>0</v>
          </cell>
          <cell r="M622">
            <v>20101201</v>
          </cell>
          <cell r="N622">
            <v>0</v>
          </cell>
          <cell r="O622">
            <v>20101201</v>
          </cell>
        </row>
        <row r="623">
          <cell r="A623" t="str">
            <v>70022 0</v>
          </cell>
          <cell r="B623" t="str">
            <v>ENOXAPARIN SODIUM</v>
          </cell>
          <cell r="C623">
            <v>70022</v>
          </cell>
          <cell r="D623" t="str">
            <v>0</v>
          </cell>
          <cell r="E623" t="str">
            <v>40 mg/0.4 ml</v>
          </cell>
          <cell r="F623" t="str">
            <v>MILLILITER</v>
          </cell>
          <cell r="G623" t="str">
            <v>SYRN</v>
          </cell>
          <cell r="H623" t="str">
            <v>Add</v>
          </cell>
          <cell r="I623">
            <v>0</v>
          </cell>
          <cell r="J623">
            <v>68.582999999999998</v>
          </cell>
          <cell r="K623">
            <v>68.582999999999998</v>
          </cell>
          <cell r="L623">
            <v>0</v>
          </cell>
          <cell r="M623">
            <v>20101201</v>
          </cell>
          <cell r="N623">
            <v>0</v>
          </cell>
          <cell r="O623">
            <v>20101201</v>
          </cell>
        </row>
        <row r="624">
          <cell r="A624" t="str">
            <v>62771 0</v>
          </cell>
          <cell r="B624" t="str">
            <v>ENOXAPARIN SODIUM</v>
          </cell>
          <cell r="C624">
            <v>62771</v>
          </cell>
          <cell r="D624" t="str">
            <v>0</v>
          </cell>
          <cell r="E624" t="str">
            <v>60 mg/0.6 ml</v>
          </cell>
          <cell r="F624" t="str">
            <v>MILLILITER</v>
          </cell>
          <cell r="G624" t="str">
            <v>SYRN</v>
          </cell>
          <cell r="H624" t="str">
            <v>Add</v>
          </cell>
          <cell r="I624">
            <v>0</v>
          </cell>
          <cell r="J624">
            <v>68.67</v>
          </cell>
          <cell r="K624">
            <v>68.67</v>
          </cell>
          <cell r="L624">
            <v>0</v>
          </cell>
          <cell r="M624">
            <v>20101201</v>
          </cell>
          <cell r="N624">
            <v>0</v>
          </cell>
          <cell r="O624">
            <v>20101201</v>
          </cell>
        </row>
        <row r="625">
          <cell r="A625" t="str">
            <v>62772 0</v>
          </cell>
          <cell r="B625" t="str">
            <v>ENOXAPARIN SODIUM</v>
          </cell>
          <cell r="C625">
            <v>62772</v>
          </cell>
          <cell r="D625" t="str">
            <v>0</v>
          </cell>
          <cell r="E625" t="str">
            <v>80 mg/0.8 ml</v>
          </cell>
          <cell r="F625" t="str">
            <v>MILLILITER</v>
          </cell>
          <cell r="G625" t="str">
            <v>SYRN</v>
          </cell>
          <cell r="H625" t="str">
            <v>Add</v>
          </cell>
          <cell r="I625">
            <v>0</v>
          </cell>
          <cell r="J625">
            <v>68.667000000000002</v>
          </cell>
          <cell r="K625">
            <v>68.667000000000002</v>
          </cell>
          <cell r="L625">
            <v>0</v>
          </cell>
          <cell r="M625">
            <v>20101201</v>
          </cell>
          <cell r="N625">
            <v>0</v>
          </cell>
          <cell r="O625">
            <v>20101201</v>
          </cell>
        </row>
        <row r="626">
          <cell r="A626" t="str">
            <v>91883 0</v>
          </cell>
          <cell r="B626" t="str">
            <v>EPLERENONE</v>
          </cell>
          <cell r="C626">
            <v>91883</v>
          </cell>
          <cell r="D626">
            <v>0</v>
          </cell>
          <cell r="E626" t="str">
            <v>25 mg</v>
          </cell>
          <cell r="F626" t="str">
            <v>TABLET</v>
          </cell>
          <cell r="G626" t="str">
            <v>TAB</v>
          </cell>
          <cell r="H626"/>
          <cell r="I626">
            <v>2.4824000000000002</v>
          </cell>
          <cell r="J626"/>
          <cell r="K626">
            <v>2.4824000000000002</v>
          </cell>
          <cell r="L626">
            <v>0</v>
          </cell>
          <cell r="M626">
            <v>20100601</v>
          </cell>
          <cell r="N626">
            <v>0</v>
          </cell>
          <cell r="O626">
            <v>20101201</v>
          </cell>
        </row>
        <row r="627">
          <cell r="A627" t="str">
            <v>91884 0</v>
          </cell>
          <cell r="B627" t="str">
            <v>EPLERENONE</v>
          </cell>
          <cell r="C627">
            <v>91884</v>
          </cell>
          <cell r="D627">
            <v>0</v>
          </cell>
          <cell r="E627" t="str">
            <v>50 mg</v>
          </cell>
          <cell r="F627" t="str">
            <v>TABLET</v>
          </cell>
          <cell r="G627" t="str">
            <v>TAB</v>
          </cell>
          <cell r="H627"/>
          <cell r="I627">
            <v>2.4824000000000002</v>
          </cell>
          <cell r="J627"/>
          <cell r="K627">
            <v>2.4824000000000002</v>
          </cell>
          <cell r="L627">
            <v>0</v>
          </cell>
          <cell r="M627">
            <v>20100601</v>
          </cell>
          <cell r="N627">
            <v>0</v>
          </cell>
          <cell r="O627">
            <v>20101201</v>
          </cell>
        </row>
        <row r="628">
          <cell r="A628" t="str">
            <v>56680 0</v>
          </cell>
          <cell r="B628" t="str">
            <v>EPOPROSTENOL NA</v>
          </cell>
          <cell r="C628">
            <v>56680</v>
          </cell>
          <cell r="D628">
            <v>0</v>
          </cell>
          <cell r="E628" t="str">
            <v>0.5 mg</v>
          </cell>
          <cell r="F628" t="str">
            <v>EACH</v>
          </cell>
          <cell r="G628" t="str">
            <v>VIAL</v>
          </cell>
          <cell r="H628"/>
          <cell r="I628">
            <v>13.437200000000001</v>
          </cell>
          <cell r="J628"/>
          <cell r="K628">
            <v>13.437200000000001</v>
          </cell>
          <cell r="L628">
            <v>0</v>
          </cell>
          <cell r="M628">
            <v>20091201</v>
          </cell>
          <cell r="N628">
            <v>20100901</v>
          </cell>
          <cell r="O628">
            <v>20101201</v>
          </cell>
        </row>
        <row r="629">
          <cell r="A629" t="str">
            <v>56681 0</v>
          </cell>
          <cell r="B629" t="str">
            <v>EPOPROSTENOL NA</v>
          </cell>
          <cell r="C629">
            <v>56681</v>
          </cell>
          <cell r="D629">
            <v>0</v>
          </cell>
          <cell r="E629" t="str">
            <v>1.5 mg</v>
          </cell>
          <cell r="F629" t="str">
            <v>EACH</v>
          </cell>
          <cell r="G629" t="str">
            <v>VIAL</v>
          </cell>
          <cell r="H629"/>
          <cell r="I629">
            <v>32.459299999999999</v>
          </cell>
          <cell r="J629"/>
          <cell r="K629">
            <v>32.459299999999999</v>
          </cell>
          <cell r="L629">
            <v>0</v>
          </cell>
          <cell r="M629">
            <v>20091201</v>
          </cell>
          <cell r="N629">
            <v>20100901</v>
          </cell>
          <cell r="O629">
            <v>20101201</v>
          </cell>
        </row>
        <row r="630">
          <cell r="A630" t="str">
            <v>33540 0</v>
          </cell>
          <cell r="B630" t="str">
            <v>ERYTHROMYCIN</v>
          </cell>
          <cell r="C630">
            <v>33540</v>
          </cell>
          <cell r="D630">
            <v>0</v>
          </cell>
          <cell r="E630">
            <v>5.0000000000000001E-3</v>
          </cell>
          <cell r="F630" t="str">
            <v>GRAM</v>
          </cell>
          <cell r="G630" t="str">
            <v>OPTH OINT</v>
          </cell>
          <cell r="H630"/>
          <cell r="I630">
            <v>5.9610000000000003</v>
          </cell>
          <cell r="J630">
            <v>5.5971000000000002</v>
          </cell>
          <cell r="K630">
            <v>5.5971000000000002</v>
          </cell>
          <cell r="L630">
            <v>-6.1046804227478657E-2</v>
          </cell>
          <cell r="M630">
            <v>20101201</v>
          </cell>
          <cell r="N630">
            <v>0</v>
          </cell>
          <cell r="O630">
            <v>20101201</v>
          </cell>
        </row>
        <row r="631">
          <cell r="A631" t="str">
            <v>77562 0</v>
          </cell>
          <cell r="B631" t="str">
            <v>ERYTHROMYCIN</v>
          </cell>
          <cell r="C631">
            <v>77562</v>
          </cell>
          <cell r="D631">
            <v>0</v>
          </cell>
          <cell r="E631" t="str">
            <v>2%</v>
          </cell>
          <cell r="F631" t="str">
            <v>MILLILITER</v>
          </cell>
          <cell r="G631" t="str">
            <v>SOLN</v>
          </cell>
          <cell r="H631"/>
          <cell r="I631">
            <v>0.215</v>
          </cell>
          <cell r="J631"/>
          <cell r="K631">
            <v>0.215</v>
          </cell>
          <cell r="L631">
            <v>0</v>
          </cell>
          <cell r="M631">
            <v>20090310</v>
          </cell>
          <cell r="N631">
            <v>0</v>
          </cell>
          <cell r="O631">
            <v>20101201</v>
          </cell>
        </row>
        <row r="632">
          <cell r="A632" t="str">
            <v>40720 0</v>
          </cell>
          <cell r="B632" t="str">
            <v>ERYTHROMYCIN BASE</v>
          </cell>
          <cell r="C632">
            <v>40720</v>
          </cell>
          <cell r="D632">
            <v>0</v>
          </cell>
          <cell r="E632" t="str">
            <v>250 mg</v>
          </cell>
          <cell r="F632" t="str">
            <v>TABLET</v>
          </cell>
          <cell r="G632" t="str">
            <v>TAB</v>
          </cell>
          <cell r="H632"/>
          <cell r="I632">
            <v>0.12139999999999999</v>
          </cell>
          <cell r="J632"/>
          <cell r="K632">
            <v>0.12139999999999999</v>
          </cell>
          <cell r="L632">
            <v>0</v>
          </cell>
          <cell r="M632">
            <v>20061210</v>
          </cell>
          <cell r="N632">
            <v>20090901</v>
          </cell>
          <cell r="O632">
            <v>20090901</v>
          </cell>
        </row>
        <row r="633">
          <cell r="A633" t="str">
            <v>40731 0</v>
          </cell>
          <cell r="B633" t="str">
            <v>ERYTHROMYCIN BASE</v>
          </cell>
          <cell r="C633">
            <v>40731</v>
          </cell>
          <cell r="D633">
            <v>0</v>
          </cell>
          <cell r="E633" t="str">
            <v>333 mg</v>
          </cell>
          <cell r="F633" t="str">
            <v>TABLET</v>
          </cell>
          <cell r="G633" t="str">
            <v>TAB</v>
          </cell>
          <cell r="H633"/>
          <cell r="I633">
            <v>0.192</v>
          </cell>
          <cell r="J633"/>
          <cell r="K633">
            <v>0.192</v>
          </cell>
          <cell r="L633">
            <v>0</v>
          </cell>
          <cell r="M633">
            <v>20020405</v>
          </cell>
          <cell r="N633">
            <v>20020906</v>
          </cell>
          <cell r="O633">
            <v>20041203</v>
          </cell>
        </row>
        <row r="634">
          <cell r="A634" t="str">
            <v>40721 0</v>
          </cell>
          <cell r="B634" t="str">
            <v>ERYTHROMYCIN BASE</v>
          </cell>
          <cell r="C634">
            <v>40721</v>
          </cell>
          <cell r="D634">
            <v>0</v>
          </cell>
          <cell r="E634" t="str">
            <v>500 mg</v>
          </cell>
          <cell r="F634" t="str">
            <v>TABLET</v>
          </cell>
          <cell r="G634" t="str">
            <v>TAB</v>
          </cell>
          <cell r="H634"/>
          <cell r="I634">
            <v>0.16439999999999999</v>
          </cell>
          <cell r="J634"/>
          <cell r="K634">
            <v>0.16439999999999999</v>
          </cell>
          <cell r="L634">
            <v>0</v>
          </cell>
          <cell r="M634">
            <v>20020906</v>
          </cell>
          <cell r="N634">
            <v>20030509</v>
          </cell>
          <cell r="O634">
            <v>20031205</v>
          </cell>
        </row>
        <row r="635">
          <cell r="A635" t="str">
            <v>85400 0</v>
          </cell>
          <cell r="B635" t="str">
            <v>ERYTHROMYCIN BASE/BENZOYL PEROXIDE</v>
          </cell>
          <cell r="C635">
            <v>85400</v>
          </cell>
          <cell r="D635">
            <v>0</v>
          </cell>
          <cell r="E635" t="str">
            <v>3%; 5%</v>
          </cell>
          <cell r="F635" t="str">
            <v>GRAM</v>
          </cell>
          <cell r="G635" t="str">
            <v>GEL</v>
          </cell>
          <cell r="H635"/>
          <cell r="I635">
            <v>1.3787</v>
          </cell>
          <cell r="J635"/>
          <cell r="K635">
            <v>1.3787</v>
          </cell>
          <cell r="L635">
            <v>0</v>
          </cell>
          <cell r="M635">
            <v>20100601</v>
          </cell>
          <cell r="N635">
            <v>0</v>
          </cell>
          <cell r="O635">
            <v>20101201</v>
          </cell>
        </row>
        <row r="636">
          <cell r="A636" t="str">
            <v>31710 0</v>
          </cell>
          <cell r="B636" t="str">
            <v>ERYTHROMYCIN BASE/ETHANOL</v>
          </cell>
          <cell r="C636">
            <v>31710</v>
          </cell>
          <cell r="D636">
            <v>0</v>
          </cell>
          <cell r="E636" t="str">
            <v>2%</v>
          </cell>
          <cell r="F636" t="str">
            <v>GRAM</v>
          </cell>
          <cell r="G636" t="str">
            <v>GEL</v>
          </cell>
          <cell r="H636"/>
          <cell r="I636">
            <v>0.20899999999999999</v>
          </cell>
          <cell r="J636"/>
          <cell r="K636">
            <v>0.20899999999999999</v>
          </cell>
          <cell r="L636">
            <v>0</v>
          </cell>
          <cell r="M636">
            <v>20100301</v>
          </cell>
          <cell r="N636">
            <v>0</v>
          </cell>
          <cell r="O636">
            <v>20101201</v>
          </cell>
        </row>
        <row r="637">
          <cell r="A637" t="str">
            <v>40560 0</v>
          </cell>
          <cell r="B637" t="str">
            <v>ERYTHROMYCIN ETHYLSUCCINATE (EES)</v>
          </cell>
          <cell r="C637">
            <v>40560</v>
          </cell>
          <cell r="D637">
            <v>0</v>
          </cell>
          <cell r="E637" t="str">
            <v>400 mg</v>
          </cell>
          <cell r="F637" t="str">
            <v>TABLET</v>
          </cell>
          <cell r="G637" t="str">
            <v>TAB</v>
          </cell>
          <cell r="H637"/>
          <cell r="I637">
            <v>0.2208</v>
          </cell>
          <cell r="J637"/>
          <cell r="K637">
            <v>0.2208</v>
          </cell>
          <cell r="L637">
            <v>0</v>
          </cell>
          <cell r="M637">
            <v>20090310</v>
          </cell>
          <cell r="N637">
            <v>0</v>
          </cell>
          <cell r="O637">
            <v>20101201</v>
          </cell>
        </row>
        <row r="638">
          <cell r="A638" t="str">
            <v>14037 0</v>
          </cell>
          <cell r="B638" t="str">
            <v>ERYTHROMYCIN/SULFISOXAZOLE</v>
          </cell>
          <cell r="C638">
            <v>14037</v>
          </cell>
          <cell r="D638">
            <v>0</v>
          </cell>
          <cell r="E638" t="str">
            <v>200 mg/600 mg per 5 ml</v>
          </cell>
          <cell r="F638" t="str">
            <v>MILLILITER</v>
          </cell>
          <cell r="G638" t="str">
            <v>GRAN FOR ORAL SUSP</v>
          </cell>
          <cell r="H638"/>
          <cell r="I638">
            <v>0.1885</v>
          </cell>
          <cell r="J638"/>
          <cell r="K638">
            <v>0.1885</v>
          </cell>
          <cell r="L638">
            <v>0</v>
          </cell>
          <cell r="M638">
            <v>20100901</v>
          </cell>
          <cell r="N638">
            <v>0</v>
          </cell>
          <cell r="O638">
            <v>20101201</v>
          </cell>
        </row>
        <row r="639">
          <cell r="A639" t="str">
            <v>19181 0</v>
          </cell>
          <cell r="B639" t="str">
            <v>ESTAZOLAM</v>
          </cell>
          <cell r="C639">
            <v>19181</v>
          </cell>
          <cell r="D639">
            <v>0</v>
          </cell>
          <cell r="E639" t="str">
            <v>1 mg</v>
          </cell>
          <cell r="F639" t="str">
            <v>TABLET</v>
          </cell>
          <cell r="G639" t="str">
            <v>TAB</v>
          </cell>
          <cell r="H639"/>
          <cell r="I639">
            <v>0.82720000000000005</v>
          </cell>
          <cell r="J639"/>
          <cell r="K639">
            <v>0.82720000000000005</v>
          </cell>
          <cell r="L639">
            <v>0</v>
          </cell>
          <cell r="M639">
            <v>20100901</v>
          </cell>
          <cell r="N639">
            <v>0</v>
          </cell>
          <cell r="O639">
            <v>20101201</v>
          </cell>
        </row>
        <row r="640">
          <cell r="A640" t="str">
            <v>19182 0</v>
          </cell>
          <cell r="B640" t="str">
            <v>ESTAZOLAM</v>
          </cell>
          <cell r="C640">
            <v>19182</v>
          </cell>
          <cell r="D640">
            <v>0</v>
          </cell>
          <cell r="E640" t="str">
            <v>2 mg</v>
          </cell>
          <cell r="F640" t="str">
            <v>TABLET</v>
          </cell>
          <cell r="G640" t="str">
            <v>TAB</v>
          </cell>
          <cell r="H640"/>
          <cell r="I640">
            <v>0.34939999999999999</v>
          </cell>
          <cell r="J640">
            <v>0.36959999999999998</v>
          </cell>
          <cell r="K640">
            <v>0.36959999999999998</v>
          </cell>
          <cell r="L640">
            <v>5.7813394390383577E-2</v>
          </cell>
          <cell r="M640">
            <v>20101201</v>
          </cell>
          <cell r="N640">
            <v>0</v>
          </cell>
          <cell r="O640">
            <v>20101201</v>
          </cell>
        </row>
        <row r="641">
          <cell r="A641" t="str">
            <v>68030 0</v>
          </cell>
          <cell r="B641" t="str">
            <v>ESTERIFIED ESTROGENS/METHYLTESTOSTERONE (H.S.)</v>
          </cell>
          <cell r="C641">
            <v>68030</v>
          </cell>
          <cell r="D641">
            <v>0</v>
          </cell>
          <cell r="E641" t="str">
            <v>0.625-1.25 mg</v>
          </cell>
          <cell r="F641" t="str">
            <v>TABLET</v>
          </cell>
          <cell r="G641" t="str">
            <v>TAB</v>
          </cell>
          <cell r="H641"/>
          <cell r="I641">
            <v>0.52159999999999995</v>
          </cell>
          <cell r="J641"/>
          <cell r="K641">
            <v>0.52159999999999995</v>
          </cell>
          <cell r="L641">
            <v>0</v>
          </cell>
          <cell r="M641">
            <v>20100901</v>
          </cell>
          <cell r="N641">
            <v>0</v>
          </cell>
          <cell r="O641">
            <v>20101201</v>
          </cell>
        </row>
        <row r="642">
          <cell r="A642" t="str">
            <v>68031 0</v>
          </cell>
          <cell r="B642" t="str">
            <v>ESTERIFIED ESTROGENS/METHYLTESTOSTERONE (H.S.)</v>
          </cell>
          <cell r="C642">
            <v>68031</v>
          </cell>
          <cell r="D642">
            <v>0</v>
          </cell>
          <cell r="E642" t="str">
            <v>1.25-2.5 mg</v>
          </cell>
          <cell r="F642" t="str">
            <v>TABLET</v>
          </cell>
          <cell r="G642" t="str">
            <v>TAB</v>
          </cell>
          <cell r="H642"/>
          <cell r="I642">
            <v>0.77449999999999997</v>
          </cell>
          <cell r="J642"/>
          <cell r="K642">
            <v>0.77449999999999997</v>
          </cell>
          <cell r="L642">
            <v>0</v>
          </cell>
          <cell r="M642">
            <v>20100601</v>
          </cell>
          <cell r="N642">
            <v>0</v>
          </cell>
          <cell r="O642">
            <v>20101201</v>
          </cell>
        </row>
        <row r="643">
          <cell r="A643" t="str">
            <v>28848 0</v>
          </cell>
          <cell r="B643" t="str">
            <v>ESTRADIOL</v>
          </cell>
          <cell r="C643">
            <v>28848</v>
          </cell>
          <cell r="D643">
            <v>0</v>
          </cell>
          <cell r="E643" t="str">
            <v>.025 mg</v>
          </cell>
          <cell r="F643" t="str">
            <v>PATCH</v>
          </cell>
          <cell r="G643" t="str">
            <v>PATCH</v>
          </cell>
          <cell r="H643"/>
          <cell r="I643">
            <v>7.1669999999999998</v>
          </cell>
          <cell r="J643"/>
          <cell r="K643">
            <v>7.1669999999999998</v>
          </cell>
          <cell r="L643">
            <v>0</v>
          </cell>
          <cell r="M643">
            <v>20090610</v>
          </cell>
          <cell r="N643">
            <v>0</v>
          </cell>
          <cell r="O643">
            <v>20101201</v>
          </cell>
        </row>
        <row r="644">
          <cell r="A644" t="str">
            <v>28845 0</v>
          </cell>
          <cell r="B644" t="str">
            <v>ESTRADIOL</v>
          </cell>
          <cell r="C644">
            <v>28845</v>
          </cell>
          <cell r="D644">
            <v>0</v>
          </cell>
          <cell r="E644" t="str">
            <v>.05 mg</v>
          </cell>
          <cell r="F644" t="str">
            <v>PATCH</v>
          </cell>
          <cell r="G644" t="str">
            <v>PATCH</v>
          </cell>
          <cell r="H644"/>
          <cell r="I644">
            <v>7.1669999999999998</v>
          </cell>
          <cell r="J644"/>
          <cell r="K644">
            <v>7.1669999999999998</v>
          </cell>
          <cell r="L644">
            <v>0</v>
          </cell>
          <cell r="M644">
            <v>20090310</v>
          </cell>
          <cell r="N644">
            <v>0</v>
          </cell>
          <cell r="O644">
            <v>20101201</v>
          </cell>
        </row>
        <row r="645">
          <cell r="A645" t="str">
            <v>28853 0</v>
          </cell>
          <cell r="B645" t="str">
            <v>ESTRADIOL</v>
          </cell>
          <cell r="C645">
            <v>28853</v>
          </cell>
          <cell r="D645">
            <v>0</v>
          </cell>
          <cell r="E645" t="str">
            <v>.075 mg</v>
          </cell>
          <cell r="F645" t="str">
            <v>PATCH</v>
          </cell>
          <cell r="G645" t="str">
            <v>PATCH</v>
          </cell>
          <cell r="H645"/>
          <cell r="I645">
            <v>7.1669999999999998</v>
          </cell>
          <cell r="J645"/>
          <cell r="K645">
            <v>7.1669999999999998</v>
          </cell>
          <cell r="L645">
            <v>0</v>
          </cell>
          <cell r="M645">
            <v>20090310</v>
          </cell>
          <cell r="N645">
            <v>0</v>
          </cell>
          <cell r="O645">
            <v>20101201</v>
          </cell>
        </row>
        <row r="646">
          <cell r="A646" t="str">
            <v>28844 0</v>
          </cell>
          <cell r="B646" t="str">
            <v>ESTRADIOL</v>
          </cell>
          <cell r="C646">
            <v>28844</v>
          </cell>
          <cell r="D646">
            <v>0</v>
          </cell>
          <cell r="E646" t="str">
            <v>.1 mg</v>
          </cell>
          <cell r="F646" t="str">
            <v>PATCH</v>
          </cell>
          <cell r="G646" t="str">
            <v>PATCH</v>
          </cell>
          <cell r="H646"/>
          <cell r="I646">
            <v>7.1669999999999998</v>
          </cell>
          <cell r="J646"/>
          <cell r="K646">
            <v>7.1669999999999998</v>
          </cell>
          <cell r="L646">
            <v>0</v>
          </cell>
          <cell r="M646">
            <v>20090310</v>
          </cell>
          <cell r="N646">
            <v>0</v>
          </cell>
          <cell r="O646">
            <v>20101201</v>
          </cell>
        </row>
        <row r="647">
          <cell r="A647" t="str">
            <v>28841 0</v>
          </cell>
          <cell r="B647" t="str">
            <v>ESTRADIOL</v>
          </cell>
          <cell r="C647">
            <v>28841</v>
          </cell>
          <cell r="D647">
            <v>0</v>
          </cell>
          <cell r="E647" t="str">
            <v>0.1 mg/24 hr</v>
          </cell>
          <cell r="F647" t="str">
            <v>PATCH</v>
          </cell>
          <cell r="G647" t="str">
            <v>PATCH</v>
          </cell>
          <cell r="H647"/>
          <cell r="I647">
            <v>7.1990999999999996</v>
          </cell>
          <cell r="J647"/>
          <cell r="K647">
            <v>7.1990999999999996</v>
          </cell>
          <cell r="L647">
            <v>0</v>
          </cell>
          <cell r="M647">
            <v>20100601</v>
          </cell>
          <cell r="N647">
            <v>0</v>
          </cell>
          <cell r="O647">
            <v>20101201</v>
          </cell>
        </row>
        <row r="648">
          <cell r="A648" t="str">
            <v>10772 0</v>
          </cell>
          <cell r="B648" t="str">
            <v>ESTRADIOL</v>
          </cell>
          <cell r="C648">
            <v>10772</v>
          </cell>
          <cell r="D648">
            <v>0</v>
          </cell>
          <cell r="E648" t="str">
            <v>0.5 mg</v>
          </cell>
          <cell r="F648" t="str">
            <v>TABLET</v>
          </cell>
          <cell r="G648" t="str">
            <v>TAB</v>
          </cell>
          <cell r="H648"/>
          <cell r="I648">
            <v>4.3999999999999997E-2</v>
          </cell>
          <cell r="J648">
            <v>4.4299999999999999E-2</v>
          </cell>
          <cell r="K648">
            <v>4.4299999999999999E-2</v>
          </cell>
          <cell r="L648">
            <v>6.8181818181818343E-3</v>
          </cell>
          <cell r="M648">
            <v>20101201</v>
          </cell>
          <cell r="N648">
            <v>0</v>
          </cell>
          <cell r="O648">
            <v>20101201</v>
          </cell>
        </row>
        <row r="649">
          <cell r="A649" t="str">
            <v>10770 0</v>
          </cell>
          <cell r="B649" t="str">
            <v>ESTRADIOL</v>
          </cell>
          <cell r="C649">
            <v>10770</v>
          </cell>
          <cell r="D649">
            <v>0</v>
          </cell>
          <cell r="E649" t="str">
            <v>1 mg</v>
          </cell>
          <cell r="F649" t="str">
            <v>TABLET</v>
          </cell>
          <cell r="G649" t="str">
            <v>TAB</v>
          </cell>
          <cell r="H649"/>
          <cell r="I649">
            <v>4.58E-2</v>
          </cell>
          <cell r="J649">
            <v>4.19E-2</v>
          </cell>
          <cell r="K649">
            <v>4.19E-2</v>
          </cell>
          <cell r="L649">
            <v>-8.515283842794763E-2</v>
          </cell>
          <cell r="M649">
            <v>20101201</v>
          </cell>
          <cell r="N649">
            <v>0</v>
          </cell>
          <cell r="O649">
            <v>20101201</v>
          </cell>
        </row>
        <row r="650">
          <cell r="A650" t="str">
            <v>10771 0</v>
          </cell>
          <cell r="B650" t="str">
            <v>ESTRADIOL</v>
          </cell>
          <cell r="C650">
            <v>10771</v>
          </cell>
          <cell r="D650">
            <v>0</v>
          </cell>
          <cell r="E650" t="str">
            <v>2 mg</v>
          </cell>
          <cell r="F650" t="str">
            <v>TABLET</v>
          </cell>
          <cell r="G650" t="str">
            <v>TAB</v>
          </cell>
          <cell r="H650"/>
          <cell r="I650">
            <v>5.16E-2</v>
          </cell>
          <cell r="J650">
            <v>4.9500000000000002E-2</v>
          </cell>
          <cell r="K650">
            <v>4.9500000000000002E-2</v>
          </cell>
          <cell r="L650">
            <v>-4.0697674418604612E-2</v>
          </cell>
          <cell r="M650">
            <v>20101201</v>
          </cell>
          <cell r="N650">
            <v>0</v>
          </cell>
          <cell r="O650">
            <v>20101201</v>
          </cell>
        </row>
        <row r="651">
          <cell r="A651" t="str">
            <v>95046 0</v>
          </cell>
          <cell r="B651" t="str">
            <v>ESTRADIOL/NORETHINDRONE ACETATE (ACTIVELLA)</v>
          </cell>
          <cell r="C651">
            <v>95046</v>
          </cell>
          <cell r="D651">
            <v>0</v>
          </cell>
          <cell r="E651" t="str">
            <v>1-0.5 mg</v>
          </cell>
          <cell r="F651" t="str">
            <v>TABLET</v>
          </cell>
          <cell r="G651" t="str">
            <v>TAB</v>
          </cell>
          <cell r="H651"/>
          <cell r="I651">
            <v>1.2766999999999999</v>
          </cell>
          <cell r="J651"/>
          <cell r="K651">
            <v>1.2766999999999999</v>
          </cell>
          <cell r="L651">
            <v>0</v>
          </cell>
          <cell r="M651">
            <v>20100901</v>
          </cell>
          <cell r="N651">
            <v>0</v>
          </cell>
          <cell r="O651">
            <v>20101201</v>
          </cell>
        </row>
        <row r="652">
          <cell r="A652" t="str">
            <v>11080 0</v>
          </cell>
          <cell r="B652" t="str">
            <v>ESTROPIPATE</v>
          </cell>
          <cell r="C652">
            <v>11080</v>
          </cell>
          <cell r="D652">
            <v>0</v>
          </cell>
          <cell r="E652" t="str">
            <v>0.75 mg</v>
          </cell>
          <cell r="F652" t="str">
            <v>TABLET</v>
          </cell>
          <cell r="G652" t="str">
            <v>TAB</v>
          </cell>
          <cell r="H652"/>
          <cell r="I652">
            <v>9.8699999999999996E-2</v>
          </cell>
          <cell r="J652"/>
          <cell r="K652">
            <v>9.8699999999999996E-2</v>
          </cell>
          <cell r="L652">
            <v>0</v>
          </cell>
          <cell r="M652">
            <v>20100601</v>
          </cell>
          <cell r="N652">
            <v>0</v>
          </cell>
          <cell r="O652">
            <v>20101201</v>
          </cell>
        </row>
        <row r="653">
          <cell r="A653" t="str">
            <v>11084 0</v>
          </cell>
          <cell r="B653" t="str">
            <v>ESTROPIPATE</v>
          </cell>
          <cell r="C653">
            <v>11084</v>
          </cell>
          <cell r="D653">
            <v>0</v>
          </cell>
          <cell r="E653" t="str">
            <v>1.5 mg</v>
          </cell>
          <cell r="F653" t="str">
            <v>TABLET</v>
          </cell>
          <cell r="G653" t="str">
            <v>TAB</v>
          </cell>
          <cell r="H653"/>
          <cell r="I653">
            <v>0.11990000000000001</v>
          </cell>
          <cell r="J653"/>
          <cell r="K653">
            <v>0.11990000000000001</v>
          </cell>
          <cell r="L653">
            <v>0</v>
          </cell>
          <cell r="M653">
            <v>20100601</v>
          </cell>
          <cell r="N653">
            <v>0</v>
          </cell>
          <cell r="O653">
            <v>20101201</v>
          </cell>
        </row>
        <row r="654">
          <cell r="A654" t="str">
            <v>11085 0</v>
          </cell>
          <cell r="B654" t="str">
            <v>ESTROPIPATE</v>
          </cell>
          <cell r="C654">
            <v>11085</v>
          </cell>
          <cell r="D654">
            <v>0</v>
          </cell>
          <cell r="E654" t="str">
            <v>3 mg</v>
          </cell>
          <cell r="F654" t="str">
            <v>TABLET</v>
          </cell>
          <cell r="G654" t="str">
            <v>TAB</v>
          </cell>
          <cell r="H654"/>
          <cell r="I654">
            <v>0.74690000000000001</v>
          </cell>
          <cell r="J654"/>
          <cell r="K654">
            <v>0.74690000000000001</v>
          </cell>
          <cell r="L654">
            <v>0</v>
          </cell>
          <cell r="M654">
            <v>20060910</v>
          </cell>
          <cell r="N654">
            <v>20070310</v>
          </cell>
          <cell r="O654">
            <v>20070310</v>
          </cell>
        </row>
        <row r="655">
          <cell r="A655" t="str">
            <v>41801 0</v>
          </cell>
          <cell r="B655" t="str">
            <v>ETHAMBUTOL HCL</v>
          </cell>
          <cell r="C655">
            <v>41801</v>
          </cell>
          <cell r="D655">
            <v>0</v>
          </cell>
          <cell r="E655" t="str">
            <v>400 mg</v>
          </cell>
          <cell r="F655" t="str">
            <v>TABLET</v>
          </cell>
          <cell r="G655" t="str">
            <v>TAB</v>
          </cell>
          <cell r="H655"/>
          <cell r="I655">
            <v>1.0478000000000001</v>
          </cell>
          <cell r="J655"/>
          <cell r="K655">
            <v>1.0478000000000001</v>
          </cell>
          <cell r="L655">
            <v>0</v>
          </cell>
          <cell r="M655">
            <v>20090901</v>
          </cell>
          <cell r="N655">
            <v>0</v>
          </cell>
          <cell r="O655">
            <v>20101201</v>
          </cell>
        </row>
        <row r="656">
          <cell r="A656" t="str">
            <v>26737 0</v>
          </cell>
          <cell r="B656" t="str">
            <v>ETHINYL ESTRADIOL/DROSPIRENONE</v>
          </cell>
          <cell r="C656" t="str">
            <v>26737</v>
          </cell>
          <cell r="D656" t="str">
            <v>0</v>
          </cell>
          <cell r="E656" t="str">
            <v>0.02-3(24)</v>
          </cell>
          <cell r="F656" t="str">
            <v>TABLET</v>
          </cell>
          <cell r="G656" t="str">
            <v>TAB</v>
          </cell>
          <cell r="H656"/>
          <cell r="I656">
            <v>2.1181999999999999</v>
          </cell>
          <cell r="K656">
            <v>2.1181999999999999</v>
          </cell>
          <cell r="L656">
            <v>0</v>
          </cell>
          <cell r="M656">
            <v>20100901</v>
          </cell>
          <cell r="N656">
            <v>0</v>
          </cell>
          <cell r="O656">
            <v>20101201</v>
          </cell>
        </row>
        <row r="657">
          <cell r="A657" t="str">
            <v>13083 0</v>
          </cell>
          <cell r="B657" t="str">
            <v>ETHINYL ESTRADIOL/DROSPIRENONE (YASMIN, OCELLA)</v>
          </cell>
          <cell r="C657">
            <v>13083</v>
          </cell>
          <cell r="D657">
            <v>0</v>
          </cell>
          <cell r="E657" t="str">
            <v>0.03-3 mg</v>
          </cell>
          <cell r="F657" t="str">
            <v>TABLET</v>
          </cell>
          <cell r="G657" t="str">
            <v>TAB</v>
          </cell>
          <cell r="H657"/>
          <cell r="I657">
            <v>2.3502000000000001</v>
          </cell>
          <cell r="K657">
            <v>2.3502000000000001</v>
          </cell>
          <cell r="L657">
            <v>0</v>
          </cell>
          <cell r="M657">
            <v>20100901</v>
          </cell>
          <cell r="N657">
            <v>0</v>
          </cell>
          <cell r="O657">
            <v>20101201</v>
          </cell>
        </row>
        <row r="658">
          <cell r="A658" t="str">
            <v>17420 0</v>
          </cell>
          <cell r="B658" t="str">
            <v>ETHOSUXIMIDE</v>
          </cell>
          <cell r="C658">
            <v>17420</v>
          </cell>
          <cell r="D658">
            <v>0</v>
          </cell>
          <cell r="E658" t="str">
            <v>250 mg</v>
          </cell>
          <cell r="F658" t="str">
            <v>CAPSULE</v>
          </cell>
          <cell r="G658" t="str">
            <v>CAP</v>
          </cell>
          <cell r="H658"/>
          <cell r="I658">
            <v>1.0547</v>
          </cell>
          <cell r="J658">
            <v>0.99080000000000001</v>
          </cell>
          <cell r="K658">
            <v>0.99080000000000001</v>
          </cell>
          <cell r="L658">
            <v>-6.0585948610979434E-2</v>
          </cell>
          <cell r="M658">
            <v>20101201</v>
          </cell>
          <cell r="N658">
            <v>0</v>
          </cell>
          <cell r="O658">
            <v>20101201</v>
          </cell>
        </row>
        <row r="659">
          <cell r="A659" t="str">
            <v>17430 0</v>
          </cell>
          <cell r="B659" t="str">
            <v>ETHOSUXIMIDE</v>
          </cell>
          <cell r="C659">
            <v>17430</v>
          </cell>
          <cell r="D659">
            <v>0</v>
          </cell>
          <cell r="E659" t="str">
            <v>250 mg/5 ml</v>
          </cell>
          <cell r="F659" t="str">
            <v>MILLILITER</v>
          </cell>
          <cell r="G659" t="str">
            <v>SYR</v>
          </cell>
          <cell r="H659"/>
          <cell r="I659">
            <v>7.3499999999999996E-2</v>
          </cell>
          <cell r="J659"/>
          <cell r="K659">
            <v>7.3499999999999996E-2</v>
          </cell>
          <cell r="L659">
            <v>0</v>
          </cell>
          <cell r="M659">
            <v>20100601</v>
          </cell>
          <cell r="N659">
            <v>0</v>
          </cell>
          <cell r="O659">
            <v>20101201</v>
          </cell>
        </row>
        <row r="660">
          <cell r="A660" t="str">
            <v>11490 0</v>
          </cell>
          <cell r="B660" t="str">
            <v>ETHYNODIOL DIACETATE/ETHINYL ESTRADIOL (DEMULEN 1/35, ZOVIA 1/35E)</v>
          </cell>
          <cell r="C660">
            <v>11490</v>
          </cell>
          <cell r="D660">
            <v>0</v>
          </cell>
          <cell r="E660" t="str">
            <v>1 mg/35 mcg</v>
          </cell>
          <cell r="F660" t="str">
            <v>TABLET</v>
          </cell>
          <cell r="G660" t="str">
            <v>TAB</v>
          </cell>
          <cell r="H660"/>
          <cell r="I660">
            <v>0.83150000000000002</v>
          </cell>
          <cell r="J660"/>
          <cell r="K660">
            <v>0.83150000000000002</v>
          </cell>
          <cell r="L660">
            <v>0</v>
          </cell>
          <cell r="M660">
            <v>20100601</v>
          </cell>
          <cell r="N660">
            <v>0</v>
          </cell>
          <cell r="O660">
            <v>20101201</v>
          </cell>
        </row>
        <row r="661">
          <cell r="A661" t="str">
            <v>11491 0</v>
          </cell>
          <cell r="B661" t="str">
            <v>ETHYNODIOL DIACETATE/ETHINYL ESTRADIOL (DEMULEN 1/50, ZOVIA 1/50E)</v>
          </cell>
          <cell r="C661">
            <v>11491</v>
          </cell>
          <cell r="D661">
            <v>0</v>
          </cell>
          <cell r="E661" t="str">
            <v>1 mg/50 mcg</v>
          </cell>
          <cell r="F661" t="str">
            <v>TABLET</v>
          </cell>
          <cell r="G661" t="str">
            <v>TAB</v>
          </cell>
          <cell r="H661"/>
          <cell r="I661">
            <v>1.1048</v>
          </cell>
          <cell r="J661"/>
          <cell r="K661">
            <v>1.1048</v>
          </cell>
          <cell r="L661">
            <v>0</v>
          </cell>
          <cell r="M661">
            <v>20100301</v>
          </cell>
          <cell r="N661">
            <v>0</v>
          </cell>
          <cell r="O661">
            <v>20101201</v>
          </cell>
        </row>
        <row r="662">
          <cell r="A662" t="str">
            <v>33870 0</v>
          </cell>
          <cell r="B662" t="str">
            <v>ETODOLAC</v>
          </cell>
          <cell r="C662">
            <v>33870</v>
          </cell>
          <cell r="D662">
            <v>0</v>
          </cell>
          <cell r="E662" t="str">
            <v>200 mg</v>
          </cell>
          <cell r="F662" t="str">
            <v>CAPSULE</v>
          </cell>
          <cell r="G662" t="str">
            <v>CAP</v>
          </cell>
          <cell r="H662"/>
          <cell r="I662">
            <v>0.22739999999999999</v>
          </cell>
          <cell r="J662"/>
          <cell r="K662">
            <v>0.22739999999999999</v>
          </cell>
          <cell r="L662">
            <v>0</v>
          </cell>
          <cell r="M662">
            <v>20100601</v>
          </cell>
          <cell r="N662">
            <v>0</v>
          </cell>
          <cell r="O662">
            <v>20101201</v>
          </cell>
        </row>
        <row r="663">
          <cell r="A663" t="str">
            <v>33871 0</v>
          </cell>
          <cell r="B663" t="str">
            <v>ETODOLAC</v>
          </cell>
          <cell r="C663">
            <v>33871</v>
          </cell>
          <cell r="D663">
            <v>0</v>
          </cell>
          <cell r="E663" t="str">
            <v>300 mg</v>
          </cell>
          <cell r="F663" t="str">
            <v>CAPSULE</v>
          </cell>
          <cell r="G663" t="str">
            <v>CAP</v>
          </cell>
          <cell r="H663"/>
          <cell r="I663">
            <v>0.42049999999999998</v>
          </cell>
          <cell r="J663">
            <v>0.1832</v>
          </cell>
          <cell r="K663">
            <v>0.1832</v>
          </cell>
          <cell r="L663">
            <v>-0.56432818073721758</v>
          </cell>
          <cell r="M663">
            <v>20101201</v>
          </cell>
          <cell r="N663">
            <v>0</v>
          </cell>
          <cell r="O663">
            <v>20101201</v>
          </cell>
        </row>
        <row r="664">
          <cell r="A664" t="str">
            <v>61761 0</v>
          </cell>
          <cell r="B664" t="str">
            <v>ETODOLAC</v>
          </cell>
          <cell r="C664">
            <v>61761</v>
          </cell>
          <cell r="D664">
            <v>0</v>
          </cell>
          <cell r="E664" t="str">
            <v>400 mg</v>
          </cell>
          <cell r="F664" t="str">
            <v>TABLET</v>
          </cell>
          <cell r="G664" t="str">
            <v>TAB</v>
          </cell>
          <cell r="H664"/>
          <cell r="I664">
            <v>0.19289999999999999</v>
          </cell>
          <cell r="J664"/>
          <cell r="K664">
            <v>0.19289999999999999</v>
          </cell>
          <cell r="L664">
            <v>0</v>
          </cell>
          <cell r="M664">
            <v>20100901</v>
          </cell>
          <cell r="N664">
            <v>0</v>
          </cell>
          <cell r="O664">
            <v>20101201</v>
          </cell>
        </row>
        <row r="665">
          <cell r="A665" t="str">
            <v>61765 0</v>
          </cell>
          <cell r="B665" t="str">
            <v>ETODOLAC</v>
          </cell>
          <cell r="C665">
            <v>61765</v>
          </cell>
          <cell r="D665">
            <v>0</v>
          </cell>
          <cell r="E665" t="str">
            <v>400 mg</v>
          </cell>
          <cell r="F665" t="str">
            <v>TABLET</v>
          </cell>
          <cell r="G665" t="str">
            <v>TAB, ER</v>
          </cell>
          <cell r="H665"/>
          <cell r="I665">
            <v>0.88160000000000005</v>
          </cell>
          <cell r="J665"/>
          <cell r="K665">
            <v>0.88160000000000005</v>
          </cell>
          <cell r="L665">
            <v>0</v>
          </cell>
          <cell r="M665">
            <v>20100601</v>
          </cell>
          <cell r="N665">
            <v>0</v>
          </cell>
          <cell r="O665">
            <v>20101201</v>
          </cell>
        </row>
        <row r="666">
          <cell r="A666" t="str">
            <v>61766 0</v>
          </cell>
          <cell r="B666" t="str">
            <v>ETODOLAC</v>
          </cell>
          <cell r="C666">
            <v>61766</v>
          </cell>
          <cell r="D666">
            <v>0</v>
          </cell>
          <cell r="E666" t="str">
            <v>500 mg</v>
          </cell>
          <cell r="F666" t="str">
            <v>TABLET</v>
          </cell>
          <cell r="G666" t="str">
            <v>TAB</v>
          </cell>
          <cell r="H666"/>
          <cell r="I666">
            <v>0.25319999999999998</v>
          </cell>
          <cell r="J666"/>
          <cell r="K666">
            <v>0.25319999999999998</v>
          </cell>
          <cell r="L666">
            <v>0</v>
          </cell>
          <cell r="M666">
            <v>20100601</v>
          </cell>
          <cell r="N666">
            <v>0</v>
          </cell>
          <cell r="O666">
            <v>20101201</v>
          </cell>
        </row>
        <row r="667">
          <cell r="A667" t="str">
            <v>61762 0</v>
          </cell>
          <cell r="B667" t="str">
            <v>ETODOLAC</v>
          </cell>
          <cell r="C667">
            <v>61762</v>
          </cell>
          <cell r="D667">
            <v>0</v>
          </cell>
          <cell r="E667" t="str">
            <v>600 mg</v>
          </cell>
          <cell r="F667" t="str">
            <v>TABLET</v>
          </cell>
          <cell r="G667" t="str">
            <v>TAB, ER</v>
          </cell>
          <cell r="H667"/>
          <cell r="I667">
            <v>1.5327</v>
          </cell>
          <cell r="J667"/>
          <cell r="K667">
            <v>1.5327</v>
          </cell>
          <cell r="L667">
            <v>0</v>
          </cell>
          <cell r="M667">
            <v>20100601</v>
          </cell>
          <cell r="N667">
            <v>0</v>
          </cell>
          <cell r="O667">
            <v>20101201</v>
          </cell>
        </row>
        <row r="668">
          <cell r="A668" t="str">
            <v>61767 0</v>
          </cell>
          <cell r="B668" t="str">
            <v xml:space="preserve">ETODOLAC </v>
          </cell>
          <cell r="C668">
            <v>61767</v>
          </cell>
          <cell r="D668">
            <v>0</v>
          </cell>
          <cell r="E668" t="str">
            <v>500 mg</v>
          </cell>
          <cell r="F668" t="str">
            <v>TABLET</v>
          </cell>
          <cell r="G668" t="str">
            <v>TAB, ER</v>
          </cell>
          <cell r="H668"/>
          <cell r="I668">
            <v>0.93279999999999996</v>
          </cell>
          <cell r="J668"/>
          <cell r="K668">
            <v>0.93279999999999996</v>
          </cell>
          <cell r="L668">
            <v>0</v>
          </cell>
          <cell r="M668">
            <v>20100601</v>
          </cell>
          <cell r="N668">
            <v>0</v>
          </cell>
          <cell r="O668">
            <v>20101201</v>
          </cell>
        </row>
        <row r="669">
          <cell r="A669" t="str">
            <v>7560 0</v>
          </cell>
          <cell r="B669" t="str">
            <v>ETOPOSIDE</v>
          </cell>
          <cell r="C669">
            <v>7560</v>
          </cell>
          <cell r="D669">
            <v>0</v>
          </cell>
          <cell r="E669" t="str">
            <v>50 mg</v>
          </cell>
          <cell r="F669" t="str">
            <v>CAPSULE</v>
          </cell>
          <cell r="G669" t="str">
            <v>CAP</v>
          </cell>
          <cell r="H669"/>
          <cell r="I669">
            <v>44.270800000000001</v>
          </cell>
          <cell r="J669">
            <v>53.279600000000002</v>
          </cell>
          <cell r="K669">
            <v>53.279600000000002</v>
          </cell>
          <cell r="L669">
            <v>0.20349304733594153</v>
          </cell>
          <cell r="M669">
            <v>20101201</v>
          </cell>
          <cell r="N669">
            <v>0</v>
          </cell>
          <cell r="O669">
            <v>20101201</v>
          </cell>
        </row>
        <row r="670">
          <cell r="A670" t="str">
            <v>14101 0</v>
          </cell>
          <cell r="B670" t="str">
            <v>FAMCICLOVIR</v>
          </cell>
          <cell r="C670">
            <v>14101</v>
          </cell>
          <cell r="D670">
            <v>0</v>
          </cell>
          <cell r="E670" t="str">
            <v>125 mg</v>
          </cell>
          <cell r="F670" t="str">
            <v>TABLET</v>
          </cell>
          <cell r="G670" t="str">
            <v>TAB</v>
          </cell>
          <cell r="H670"/>
          <cell r="I670">
            <v>4.8992000000000004</v>
          </cell>
          <cell r="J670"/>
          <cell r="K670">
            <v>4.8992000000000004</v>
          </cell>
          <cell r="L670">
            <v>0</v>
          </cell>
          <cell r="M670">
            <v>20100901</v>
          </cell>
          <cell r="N670">
            <v>0</v>
          </cell>
          <cell r="O670">
            <v>20101201</v>
          </cell>
        </row>
        <row r="671">
          <cell r="A671" t="str">
            <v>14109 0</v>
          </cell>
          <cell r="B671" t="str">
            <v>FAMCICLOVIR</v>
          </cell>
          <cell r="C671">
            <v>14109</v>
          </cell>
          <cell r="D671">
            <v>0</v>
          </cell>
          <cell r="E671" t="str">
            <v>250 mg</v>
          </cell>
          <cell r="F671" t="str">
            <v>TABLET</v>
          </cell>
          <cell r="G671" t="str">
            <v>TAB</v>
          </cell>
          <cell r="H671"/>
          <cell r="I671">
            <v>5.2287999999999997</v>
          </cell>
          <cell r="J671">
            <v>5.3268000000000004</v>
          </cell>
          <cell r="K671">
            <v>5.3268000000000004</v>
          </cell>
          <cell r="L671">
            <v>1.874235006119962E-2</v>
          </cell>
          <cell r="M671">
            <v>20101201</v>
          </cell>
          <cell r="N671">
            <v>0</v>
          </cell>
          <cell r="O671">
            <v>20101201</v>
          </cell>
        </row>
        <row r="672">
          <cell r="A672" t="str">
            <v>14108 0</v>
          </cell>
          <cell r="B672" t="str">
            <v>FAMCICLOVIR</v>
          </cell>
          <cell r="C672">
            <v>14108</v>
          </cell>
          <cell r="D672">
            <v>0</v>
          </cell>
          <cell r="E672" t="str">
            <v>500 mg</v>
          </cell>
          <cell r="F672" t="str">
            <v>TABLET</v>
          </cell>
          <cell r="G672" t="str">
            <v>TAB</v>
          </cell>
          <cell r="H672"/>
          <cell r="I672">
            <v>10.6972</v>
          </cell>
          <cell r="J672"/>
          <cell r="K672">
            <v>10.6972</v>
          </cell>
          <cell r="L672">
            <v>0</v>
          </cell>
          <cell r="M672">
            <v>20100901</v>
          </cell>
          <cell r="N672">
            <v>0</v>
          </cell>
          <cell r="O672">
            <v>20101201</v>
          </cell>
        </row>
        <row r="673">
          <cell r="A673" t="str">
            <v>46432 0</v>
          </cell>
          <cell r="B673" t="str">
            <v>FAMOTIDINE</v>
          </cell>
          <cell r="C673" t="str">
            <v>46432</v>
          </cell>
          <cell r="D673" t="str">
            <v>0</v>
          </cell>
          <cell r="E673" t="str">
            <v>10 mg</v>
          </cell>
          <cell r="F673" t="str">
            <v>TABLET</v>
          </cell>
          <cell r="G673" t="str">
            <v>TAB</v>
          </cell>
          <cell r="H673"/>
          <cell r="I673">
            <v>0.1452</v>
          </cell>
          <cell r="J673">
            <v>0.14810000000000001</v>
          </cell>
          <cell r="K673">
            <v>0.14810000000000001</v>
          </cell>
          <cell r="L673">
            <v>1.9972451790633672E-2</v>
          </cell>
          <cell r="M673">
            <v>20101201</v>
          </cell>
          <cell r="N673">
            <v>0</v>
          </cell>
          <cell r="O673">
            <v>20101201</v>
          </cell>
        </row>
        <row r="674">
          <cell r="A674" t="str">
            <v>46430 0</v>
          </cell>
          <cell r="B674" t="str">
            <v>FAMOTIDINE</v>
          </cell>
          <cell r="C674">
            <v>46430</v>
          </cell>
          <cell r="D674">
            <v>0</v>
          </cell>
          <cell r="E674" t="str">
            <v>20 mg</v>
          </cell>
          <cell r="F674" t="str">
            <v>TABLET</v>
          </cell>
          <cell r="G674" t="str">
            <v>TAB</v>
          </cell>
          <cell r="H674"/>
          <cell r="I674">
            <v>5.3400000000000003E-2</v>
          </cell>
          <cell r="J674">
            <v>5.0700000000000002E-2</v>
          </cell>
          <cell r="K674">
            <v>5.0700000000000002E-2</v>
          </cell>
          <cell r="L674">
            <v>-5.0561797752809001E-2</v>
          </cell>
          <cell r="M674">
            <v>20101201</v>
          </cell>
          <cell r="N674">
            <v>0</v>
          </cell>
          <cell r="O674">
            <v>20101201</v>
          </cell>
        </row>
        <row r="675">
          <cell r="A675" t="str">
            <v>46431 0</v>
          </cell>
          <cell r="B675" t="str">
            <v>FAMOTIDINE</v>
          </cell>
          <cell r="C675">
            <v>46431</v>
          </cell>
          <cell r="D675">
            <v>0</v>
          </cell>
          <cell r="E675" t="str">
            <v>40 mg</v>
          </cell>
          <cell r="F675" t="str">
            <v>TABLET</v>
          </cell>
          <cell r="G675" t="str">
            <v>TAB</v>
          </cell>
          <cell r="H675"/>
          <cell r="I675">
            <v>7.5300000000000006E-2</v>
          </cell>
          <cell r="J675">
            <v>8.6300000000000002E-2</v>
          </cell>
          <cell r="K675">
            <v>8.6300000000000002E-2</v>
          </cell>
          <cell r="L675">
            <v>0.14608233731739695</v>
          </cell>
          <cell r="M675">
            <v>20101201</v>
          </cell>
          <cell r="N675">
            <v>0</v>
          </cell>
          <cell r="O675">
            <v>20101201</v>
          </cell>
        </row>
        <row r="676">
          <cell r="A676" t="str">
            <v>45960 0</v>
          </cell>
          <cell r="B676" t="str">
            <v>FAMOTIDINE</v>
          </cell>
          <cell r="C676" t="str">
            <v>45960</v>
          </cell>
          <cell r="D676" t="str">
            <v>0</v>
          </cell>
          <cell r="E676" t="str">
            <v>40 mg/5 ml</v>
          </cell>
          <cell r="F676" t="str">
            <v>MILLILITER</v>
          </cell>
          <cell r="G676" t="str">
            <v>SUSP</v>
          </cell>
          <cell r="H676"/>
          <cell r="I676">
            <v>1.9458</v>
          </cell>
          <cell r="J676"/>
          <cell r="K676">
            <v>1.9458</v>
          </cell>
          <cell r="L676">
            <v>0</v>
          </cell>
          <cell r="M676">
            <v>20100901</v>
          </cell>
          <cell r="N676">
            <v>0</v>
          </cell>
          <cell r="O676">
            <v>20101201</v>
          </cell>
        </row>
        <row r="677">
          <cell r="A677" t="str">
            <v>13069 0</v>
          </cell>
          <cell r="B677" t="str">
            <v>FAMOTIDINE/CALCIUM CARBONATE/MAGNESIUM</v>
          </cell>
          <cell r="C677" t="str">
            <v>13069</v>
          </cell>
          <cell r="D677" t="str">
            <v>0</v>
          </cell>
          <cell r="E677" t="str">
            <v>10-800-165</v>
          </cell>
          <cell r="F677" t="str">
            <v>TABLET</v>
          </cell>
          <cell r="G677" t="str">
            <v>TAB, CHEW</v>
          </cell>
          <cell r="H677"/>
          <cell r="I677">
            <v>0.37180000000000002</v>
          </cell>
          <cell r="J677">
            <v>0.3004</v>
          </cell>
          <cell r="K677">
            <v>0.3004</v>
          </cell>
          <cell r="L677">
            <v>-0.19203873050026898</v>
          </cell>
          <cell r="M677">
            <v>20101201</v>
          </cell>
          <cell r="N677">
            <v>0</v>
          </cell>
          <cell r="O677">
            <v>20101201</v>
          </cell>
        </row>
        <row r="678">
          <cell r="A678" t="str">
            <v>2622 0</v>
          </cell>
          <cell r="B678" t="str">
            <v>FELODIPINE</v>
          </cell>
          <cell r="C678">
            <v>2622</v>
          </cell>
          <cell r="D678">
            <v>0</v>
          </cell>
          <cell r="E678" t="str">
            <v>10 mg</v>
          </cell>
          <cell r="F678" t="str">
            <v>TABLET</v>
          </cell>
          <cell r="G678" t="str">
            <v>TAB, ER</v>
          </cell>
          <cell r="H678"/>
          <cell r="I678">
            <v>1.5639000000000001</v>
          </cell>
          <cell r="J678">
            <v>1.3499000000000001</v>
          </cell>
          <cell r="K678">
            <v>1.3499000000000001</v>
          </cell>
          <cell r="L678">
            <v>-0.13683739369524905</v>
          </cell>
          <cell r="M678">
            <v>20101201</v>
          </cell>
          <cell r="N678">
            <v>0</v>
          </cell>
          <cell r="O678">
            <v>20101201</v>
          </cell>
        </row>
        <row r="679">
          <cell r="A679" t="str">
            <v>2620 0</v>
          </cell>
          <cell r="B679" t="str">
            <v>FELODIPINE</v>
          </cell>
          <cell r="C679">
            <v>2620</v>
          </cell>
          <cell r="D679">
            <v>0</v>
          </cell>
          <cell r="E679" t="str">
            <v>2.5 mg</v>
          </cell>
          <cell r="F679" t="str">
            <v>TABLET</v>
          </cell>
          <cell r="G679" t="str">
            <v>TAB, ER</v>
          </cell>
          <cell r="H679"/>
          <cell r="I679">
            <v>0.90080000000000005</v>
          </cell>
          <cell r="J679">
            <v>0.80759999999999998</v>
          </cell>
          <cell r="K679">
            <v>0.80759999999999998</v>
          </cell>
          <cell r="L679">
            <v>-0.10346358792184729</v>
          </cell>
          <cell r="M679">
            <v>20101201</v>
          </cell>
          <cell r="N679">
            <v>0</v>
          </cell>
          <cell r="O679">
            <v>20101201</v>
          </cell>
        </row>
        <row r="680">
          <cell r="A680" t="str">
            <v>2621 0</v>
          </cell>
          <cell r="B680" t="str">
            <v>FELODIPINE</v>
          </cell>
          <cell r="C680">
            <v>2621</v>
          </cell>
          <cell r="D680">
            <v>0</v>
          </cell>
          <cell r="E680" t="str">
            <v>5 mg</v>
          </cell>
          <cell r="F680" t="str">
            <v>TABLET</v>
          </cell>
          <cell r="G680" t="str">
            <v>TAB, ER</v>
          </cell>
          <cell r="H680"/>
          <cell r="I680">
            <v>0.87290000000000001</v>
          </cell>
          <cell r="J680">
            <v>0.75319999999999998</v>
          </cell>
          <cell r="K680">
            <v>0.75319999999999998</v>
          </cell>
          <cell r="L680">
            <v>-0.13712910986367288</v>
          </cell>
          <cell r="M680">
            <v>20101201</v>
          </cell>
          <cell r="N680">
            <v>0</v>
          </cell>
          <cell r="O680">
            <v>20101201</v>
          </cell>
        </row>
        <row r="681">
          <cell r="A681" t="str">
            <v>13266 0</v>
          </cell>
          <cell r="B681" t="str">
            <v>FENOFIBRATE</v>
          </cell>
          <cell r="C681">
            <v>13266</v>
          </cell>
          <cell r="D681">
            <v>0</v>
          </cell>
          <cell r="E681" t="str">
            <v>54 mg</v>
          </cell>
          <cell r="F681" t="str">
            <v>TABLET</v>
          </cell>
          <cell r="G681" t="str">
            <v>TAB</v>
          </cell>
          <cell r="H681"/>
          <cell r="I681">
            <v>0.76680000000000004</v>
          </cell>
          <cell r="J681"/>
          <cell r="K681">
            <v>0.76680000000000004</v>
          </cell>
          <cell r="L681">
            <v>0</v>
          </cell>
          <cell r="M681">
            <v>20100901</v>
          </cell>
          <cell r="N681">
            <v>0</v>
          </cell>
          <cell r="O681">
            <v>20101201</v>
          </cell>
        </row>
        <row r="682">
          <cell r="A682" t="str">
            <v>92504 0</v>
          </cell>
          <cell r="B682" t="str">
            <v>FENOFIBRATE,MICRONIZED</v>
          </cell>
          <cell r="C682">
            <v>92504</v>
          </cell>
          <cell r="D682">
            <v>0</v>
          </cell>
          <cell r="E682" t="str">
            <v>134 mg</v>
          </cell>
          <cell r="F682" t="str">
            <v>CAPSULE</v>
          </cell>
          <cell r="G682" t="str">
            <v>CAP</v>
          </cell>
          <cell r="H682"/>
          <cell r="I682">
            <v>1.8653999999999999</v>
          </cell>
          <cell r="J682">
            <v>1.9453</v>
          </cell>
          <cell r="K682">
            <v>1.9453</v>
          </cell>
          <cell r="L682">
            <v>4.2832636431864524E-2</v>
          </cell>
          <cell r="M682">
            <v>20101201</v>
          </cell>
          <cell r="N682">
            <v>0</v>
          </cell>
          <cell r="O682">
            <v>20101201</v>
          </cell>
        </row>
        <row r="683">
          <cell r="A683" t="str">
            <v>93437 0</v>
          </cell>
          <cell r="B683" t="str">
            <v>FENOFIBRATE,MICRONIZED</v>
          </cell>
          <cell r="C683">
            <v>93437</v>
          </cell>
          <cell r="D683">
            <v>0</v>
          </cell>
          <cell r="E683" t="str">
            <v>200 mg</v>
          </cell>
          <cell r="F683" t="str">
            <v>CAPSULE</v>
          </cell>
          <cell r="G683" t="str">
            <v>CAP</v>
          </cell>
          <cell r="H683"/>
          <cell r="I683">
            <v>2.1703000000000001</v>
          </cell>
          <cell r="J683">
            <v>3.0297999999999998</v>
          </cell>
          <cell r="K683">
            <v>3.0297999999999998</v>
          </cell>
          <cell r="L683">
            <v>0.39602819886651597</v>
          </cell>
          <cell r="M683">
            <v>20101201</v>
          </cell>
          <cell r="N683">
            <v>0</v>
          </cell>
          <cell r="O683">
            <v>20101201</v>
          </cell>
        </row>
        <row r="684">
          <cell r="A684" t="str">
            <v>93446 0</v>
          </cell>
          <cell r="B684" t="str">
            <v>FENOFIBRATE,MICRONIZED</v>
          </cell>
          <cell r="C684">
            <v>93446</v>
          </cell>
          <cell r="D684">
            <v>0</v>
          </cell>
          <cell r="E684" t="str">
            <v>67 mg</v>
          </cell>
          <cell r="F684" t="str">
            <v>CAPSULE</v>
          </cell>
          <cell r="G684" t="str">
            <v>CAP</v>
          </cell>
          <cell r="H684"/>
          <cell r="I684">
            <v>0.96840000000000004</v>
          </cell>
          <cell r="J684">
            <v>1.0099</v>
          </cell>
          <cell r="K684">
            <v>1.0099</v>
          </cell>
          <cell r="L684">
            <v>4.2854192482445264E-2</v>
          </cell>
          <cell r="M684">
            <v>20101201</v>
          </cell>
          <cell r="N684">
            <v>0</v>
          </cell>
          <cell r="O684">
            <v>20101201</v>
          </cell>
        </row>
        <row r="685">
          <cell r="A685" t="str">
            <v>35760 0</v>
          </cell>
          <cell r="B685" t="str">
            <v>FENOPROFEN CALCIUM</v>
          </cell>
          <cell r="C685">
            <v>35760</v>
          </cell>
          <cell r="D685">
            <v>0</v>
          </cell>
          <cell r="E685" t="str">
            <v>600 mg</v>
          </cell>
          <cell r="F685" t="str">
            <v>TABLET</v>
          </cell>
          <cell r="G685" t="str">
            <v>TAB</v>
          </cell>
          <cell r="H685" t="str">
            <v>Delete</v>
          </cell>
          <cell r="I685">
            <v>0.64790000000000003</v>
          </cell>
          <cell r="J685"/>
          <cell r="K685">
            <v>0.64790000000000003</v>
          </cell>
          <cell r="L685">
            <v>0</v>
          </cell>
          <cell r="M685">
            <v>20100901</v>
          </cell>
          <cell r="N685">
            <v>20101201</v>
          </cell>
          <cell r="O685">
            <v>20100901</v>
          </cell>
        </row>
        <row r="686">
          <cell r="A686" t="str">
            <v>19203 0</v>
          </cell>
          <cell r="B686" t="str">
            <v>FENTANYL</v>
          </cell>
          <cell r="C686">
            <v>19203</v>
          </cell>
          <cell r="D686">
            <v>0</v>
          </cell>
          <cell r="E686" t="str">
            <v>100 mcg</v>
          </cell>
          <cell r="F686" t="str">
            <v>PATCH</v>
          </cell>
          <cell r="G686" t="str">
            <v>PATCH</v>
          </cell>
          <cell r="H686"/>
          <cell r="I686">
            <v>23.451000000000001</v>
          </cell>
          <cell r="J686">
            <v>23.103000000000002</v>
          </cell>
          <cell r="K686">
            <v>23.103000000000002</v>
          </cell>
          <cell r="L686">
            <v>-1.4839452475374104E-2</v>
          </cell>
          <cell r="M686">
            <v>20101201</v>
          </cell>
          <cell r="N686">
            <v>0</v>
          </cell>
          <cell r="O686">
            <v>20101201</v>
          </cell>
        </row>
        <row r="687">
          <cell r="A687" t="str">
            <v>24635 0</v>
          </cell>
          <cell r="B687" t="str">
            <v>FENTANYL</v>
          </cell>
          <cell r="C687">
            <v>24635</v>
          </cell>
          <cell r="D687">
            <v>0</v>
          </cell>
          <cell r="E687" t="str">
            <v>12 mcg/hr</v>
          </cell>
          <cell r="F687" t="str">
            <v>PATCH</v>
          </cell>
          <cell r="G687" t="str">
            <v>PATCH</v>
          </cell>
          <cell r="H687"/>
          <cell r="I687">
            <v>13.515000000000001</v>
          </cell>
          <cell r="J687"/>
          <cell r="K687">
            <v>13.515000000000001</v>
          </cell>
          <cell r="L687">
            <v>0</v>
          </cell>
          <cell r="M687">
            <v>20100601</v>
          </cell>
          <cell r="N687">
            <v>0</v>
          </cell>
          <cell r="O687">
            <v>20101201</v>
          </cell>
        </row>
        <row r="688">
          <cell r="A688" t="str">
            <v>19200 0</v>
          </cell>
          <cell r="B688" t="str">
            <v>FENTANYL</v>
          </cell>
          <cell r="C688">
            <v>19200</v>
          </cell>
          <cell r="D688">
            <v>0</v>
          </cell>
          <cell r="E688" t="str">
            <v>25 mcg</v>
          </cell>
          <cell r="F688" t="str">
            <v>PATCH</v>
          </cell>
          <cell r="G688" t="str">
            <v>PATCH</v>
          </cell>
          <cell r="H688"/>
          <cell r="I688">
            <v>7.173</v>
          </cell>
          <cell r="J688">
            <v>7.1609999999999996</v>
          </cell>
          <cell r="K688">
            <v>7.1609999999999996</v>
          </cell>
          <cell r="L688">
            <v>-1.6729401923881726E-3</v>
          </cell>
          <cell r="M688">
            <v>20101201</v>
          </cell>
          <cell r="N688">
            <v>0</v>
          </cell>
          <cell r="O688">
            <v>20101201</v>
          </cell>
        </row>
        <row r="689">
          <cell r="A689" t="str">
            <v>19201 0</v>
          </cell>
          <cell r="B689" t="str">
            <v>FENTANYL</v>
          </cell>
          <cell r="C689">
            <v>19201</v>
          </cell>
          <cell r="D689">
            <v>0</v>
          </cell>
          <cell r="E689" t="str">
            <v>50 mcg</v>
          </cell>
          <cell r="F689" t="str">
            <v>PATCH</v>
          </cell>
          <cell r="G689" t="str">
            <v>PATCH</v>
          </cell>
          <cell r="H689"/>
          <cell r="I689">
            <v>10.757999999999999</v>
          </cell>
          <cell r="J689">
            <v>10.662000000000001</v>
          </cell>
          <cell r="K689">
            <v>10.662000000000001</v>
          </cell>
          <cell r="L689">
            <v>-8.9235917456774727E-3</v>
          </cell>
          <cell r="M689">
            <v>20101201</v>
          </cell>
          <cell r="N689">
            <v>0</v>
          </cell>
          <cell r="O689">
            <v>20101201</v>
          </cell>
        </row>
        <row r="690">
          <cell r="A690" t="str">
            <v>19202 0</v>
          </cell>
          <cell r="B690" t="str">
            <v>FENTANYL</v>
          </cell>
          <cell r="C690">
            <v>19202</v>
          </cell>
          <cell r="D690">
            <v>0</v>
          </cell>
          <cell r="E690" t="str">
            <v>75 mcg</v>
          </cell>
          <cell r="F690" t="str">
            <v>PATCH</v>
          </cell>
          <cell r="G690" t="str">
            <v>PATCH</v>
          </cell>
          <cell r="H690"/>
          <cell r="I690">
            <v>19.98</v>
          </cell>
          <cell r="J690">
            <v>19.605</v>
          </cell>
          <cell r="K690">
            <v>19.605</v>
          </cell>
          <cell r="L690">
            <v>-1.8768768768768762E-2</v>
          </cell>
          <cell r="M690">
            <v>20101201</v>
          </cell>
          <cell r="N690">
            <v>0</v>
          </cell>
          <cell r="O690">
            <v>20101201</v>
          </cell>
        </row>
        <row r="691">
          <cell r="A691" t="str">
            <v>19192 0</v>
          </cell>
          <cell r="B691" t="str">
            <v>FENTANYL CITRATE</v>
          </cell>
          <cell r="C691">
            <v>19192</v>
          </cell>
          <cell r="D691">
            <v>0</v>
          </cell>
          <cell r="E691" t="str">
            <v>800 mcg</v>
          </cell>
          <cell r="F691" t="str">
            <v>EACH</v>
          </cell>
          <cell r="G691" t="str">
            <v>LOZENGE</v>
          </cell>
          <cell r="H691"/>
          <cell r="I691">
            <v>32.130600000000001</v>
          </cell>
          <cell r="J691"/>
          <cell r="K691">
            <v>32.130600000000001</v>
          </cell>
          <cell r="L691">
            <v>0</v>
          </cell>
          <cell r="M691">
            <v>20100901</v>
          </cell>
          <cell r="N691">
            <v>0</v>
          </cell>
          <cell r="O691">
            <v>20101201</v>
          </cell>
        </row>
        <row r="692">
          <cell r="A692" t="str">
            <v>19193 0</v>
          </cell>
          <cell r="B692" t="str">
            <v xml:space="preserve">FENTANYL CITRATE </v>
          </cell>
          <cell r="C692">
            <v>19193</v>
          </cell>
          <cell r="D692">
            <v>0</v>
          </cell>
          <cell r="E692" t="str">
            <v>1,200 mcg</v>
          </cell>
          <cell r="F692" t="str">
            <v>EACH</v>
          </cell>
          <cell r="G692" t="str">
            <v>LOZENGE</v>
          </cell>
          <cell r="H692"/>
          <cell r="I692">
            <v>41.773200000000003</v>
          </cell>
          <cell r="J692"/>
          <cell r="K692">
            <v>41.773200000000003</v>
          </cell>
          <cell r="L692">
            <v>0</v>
          </cell>
          <cell r="M692">
            <v>20100901</v>
          </cell>
          <cell r="N692">
            <v>0</v>
          </cell>
          <cell r="O692">
            <v>20101201</v>
          </cell>
        </row>
        <row r="693">
          <cell r="A693" t="str">
            <v>19194 0</v>
          </cell>
          <cell r="B693" t="str">
            <v xml:space="preserve">FENTANYL CITRATE </v>
          </cell>
          <cell r="C693">
            <v>19194</v>
          </cell>
          <cell r="D693">
            <v>0</v>
          </cell>
          <cell r="E693" t="str">
            <v>1,600 mcg</v>
          </cell>
          <cell r="F693" t="str">
            <v>EACH</v>
          </cell>
          <cell r="G693" t="str">
            <v>LOZENGE</v>
          </cell>
          <cell r="H693"/>
          <cell r="I693">
            <v>39.142800000000001</v>
          </cell>
          <cell r="J693"/>
          <cell r="K693">
            <v>39.142800000000001</v>
          </cell>
          <cell r="L693">
            <v>0</v>
          </cell>
          <cell r="M693">
            <v>20100901</v>
          </cell>
          <cell r="N693">
            <v>0</v>
          </cell>
          <cell r="O693">
            <v>20101201</v>
          </cell>
        </row>
        <row r="694">
          <cell r="A694" t="str">
            <v>19204 0</v>
          </cell>
          <cell r="B694" t="str">
            <v xml:space="preserve">FENTANYL CITRATE </v>
          </cell>
          <cell r="C694">
            <v>19204</v>
          </cell>
          <cell r="D694">
            <v>0</v>
          </cell>
          <cell r="E694" t="str">
            <v>200 mcg</v>
          </cell>
          <cell r="F694" t="str">
            <v>EACH</v>
          </cell>
          <cell r="G694" t="str">
            <v>LOZENGE</v>
          </cell>
          <cell r="H694"/>
          <cell r="I694">
            <v>13.2768</v>
          </cell>
          <cell r="J694"/>
          <cell r="K694">
            <v>13.2768</v>
          </cell>
          <cell r="L694">
            <v>0</v>
          </cell>
          <cell r="M694">
            <v>20100601</v>
          </cell>
          <cell r="N694">
            <v>0</v>
          </cell>
          <cell r="O694">
            <v>20101201</v>
          </cell>
        </row>
        <row r="695">
          <cell r="A695" t="str">
            <v>19206 0</v>
          </cell>
          <cell r="B695" t="str">
            <v xml:space="preserve">FENTANYL CITRATE </v>
          </cell>
          <cell r="C695">
            <v>19206</v>
          </cell>
          <cell r="D695">
            <v>0</v>
          </cell>
          <cell r="E695" t="str">
            <v>400 mcg</v>
          </cell>
          <cell r="F695" t="str">
            <v>EACH</v>
          </cell>
          <cell r="G695" t="str">
            <v>LOZENGE</v>
          </cell>
          <cell r="H695"/>
          <cell r="I695">
            <v>22.139900000000001</v>
          </cell>
          <cell r="J695"/>
          <cell r="K695">
            <v>22.139900000000001</v>
          </cell>
          <cell r="L695">
            <v>0</v>
          </cell>
          <cell r="M695">
            <v>20100901</v>
          </cell>
          <cell r="N695">
            <v>0</v>
          </cell>
          <cell r="O695">
            <v>20101201</v>
          </cell>
        </row>
        <row r="696">
          <cell r="A696" t="str">
            <v>19191 0</v>
          </cell>
          <cell r="B696" t="str">
            <v xml:space="preserve">FENTANYL CITRATE </v>
          </cell>
          <cell r="C696">
            <v>19191</v>
          </cell>
          <cell r="D696">
            <v>0</v>
          </cell>
          <cell r="E696" t="str">
            <v>600 mcg</v>
          </cell>
          <cell r="F696" t="str">
            <v>EACH</v>
          </cell>
          <cell r="G696" t="str">
            <v>LOZENGE</v>
          </cell>
          <cell r="H696"/>
          <cell r="I696">
            <v>27.117699999999999</v>
          </cell>
          <cell r="J696"/>
          <cell r="K696">
            <v>27.117699999999999</v>
          </cell>
          <cell r="L696">
            <v>0</v>
          </cell>
          <cell r="M696">
            <v>20100901</v>
          </cell>
          <cell r="N696">
            <v>0</v>
          </cell>
          <cell r="O696">
            <v>20101201</v>
          </cell>
        </row>
        <row r="697">
          <cell r="A697" t="str">
            <v>60141 0</v>
          </cell>
          <cell r="B697" t="str">
            <v>FERROUS FUMARATE/FOLIC ACID</v>
          </cell>
          <cell r="C697">
            <v>60141</v>
          </cell>
          <cell r="D697">
            <v>0</v>
          </cell>
          <cell r="E697" t="str">
            <v>106 mg; 1 mg</v>
          </cell>
          <cell r="F697" t="str">
            <v>TABLET</v>
          </cell>
          <cell r="G697" t="str">
            <v>TAB</v>
          </cell>
          <cell r="H697"/>
          <cell r="I697">
            <v>0.18709999999999999</v>
          </cell>
          <cell r="J697"/>
          <cell r="K697">
            <v>0.18709999999999999</v>
          </cell>
          <cell r="L697">
            <v>0</v>
          </cell>
          <cell r="M697">
            <v>20061210</v>
          </cell>
          <cell r="N697">
            <v>20080610</v>
          </cell>
          <cell r="O697">
            <v>20080610</v>
          </cell>
        </row>
        <row r="698">
          <cell r="A698" t="str">
            <v>97503 0</v>
          </cell>
          <cell r="B698" t="str">
            <v>FERROUS GLUCONATE</v>
          </cell>
          <cell r="C698">
            <v>97503</v>
          </cell>
          <cell r="D698">
            <v>0</v>
          </cell>
          <cell r="E698" t="str">
            <v>324 mg</v>
          </cell>
          <cell r="F698" t="str">
            <v>TABLET</v>
          </cell>
          <cell r="G698" t="str">
            <v>TAB</v>
          </cell>
          <cell r="H698"/>
          <cell r="I698">
            <v>5.0599999999999999E-2</v>
          </cell>
          <cell r="J698"/>
          <cell r="K698">
            <v>5.0599999999999999E-2</v>
          </cell>
          <cell r="L698">
            <v>0</v>
          </cell>
          <cell r="M698">
            <v>20100901</v>
          </cell>
          <cell r="N698">
            <v>0</v>
          </cell>
          <cell r="O698">
            <v>20101201</v>
          </cell>
        </row>
        <row r="699">
          <cell r="A699" t="str">
            <v>99233 0</v>
          </cell>
          <cell r="B699" t="str">
            <v>FERROUS SULFATE</v>
          </cell>
          <cell r="C699">
            <v>99233</v>
          </cell>
          <cell r="D699">
            <v>0</v>
          </cell>
          <cell r="E699" t="str">
            <v>220 mg/5 ml</v>
          </cell>
          <cell r="F699" t="str">
            <v>MILLILITER</v>
          </cell>
          <cell r="G699" t="str">
            <v>ELIXIR</v>
          </cell>
          <cell r="H699"/>
          <cell r="I699">
            <v>1.44E-2</v>
          </cell>
          <cell r="J699"/>
          <cell r="K699">
            <v>1.44E-2</v>
          </cell>
          <cell r="L699">
            <v>0</v>
          </cell>
          <cell r="M699">
            <v>20090610</v>
          </cell>
          <cell r="N699">
            <v>0</v>
          </cell>
          <cell r="O699">
            <v>20101201</v>
          </cell>
        </row>
        <row r="700">
          <cell r="A700" t="str">
            <v>4652 0</v>
          </cell>
          <cell r="B700" t="str">
            <v>FERROUS SULFATE</v>
          </cell>
          <cell r="C700">
            <v>4652</v>
          </cell>
          <cell r="D700">
            <v>0</v>
          </cell>
          <cell r="E700" t="str">
            <v>220 mg/5 ml</v>
          </cell>
          <cell r="F700" t="str">
            <v>MILLILITER</v>
          </cell>
          <cell r="G700" t="str">
            <v>ELIXIR</v>
          </cell>
          <cell r="H700"/>
          <cell r="I700">
            <v>6.6E-3</v>
          </cell>
          <cell r="J700"/>
          <cell r="K700">
            <v>6.6E-3</v>
          </cell>
          <cell r="L700">
            <v>0</v>
          </cell>
          <cell r="M700">
            <v>20080310</v>
          </cell>
          <cell r="N700">
            <v>20080619</v>
          </cell>
          <cell r="O700">
            <v>20080619</v>
          </cell>
        </row>
        <row r="701">
          <cell r="A701" t="str">
            <v>4701 0</v>
          </cell>
          <cell r="B701" t="str">
            <v>FERROUS SULFATE</v>
          </cell>
          <cell r="C701">
            <v>4701</v>
          </cell>
          <cell r="D701">
            <v>0</v>
          </cell>
          <cell r="E701" t="str">
            <v>325 mg</v>
          </cell>
          <cell r="F701" t="str">
            <v>TABLET</v>
          </cell>
          <cell r="G701" t="str">
            <v>TAB, EC</v>
          </cell>
          <cell r="H701"/>
          <cell r="I701">
            <v>0.1363</v>
          </cell>
          <cell r="J701"/>
          <cell r="K701">
            <v>0.1363</v>
          </cell>
          <cell r="L701">
            <v>0</v>
          </cell>
          <cell r="M701">
            <v>20091201</v>
          </cell>
          <cell r="N701">
            <v>0</v>
          </cell>
          <cell r="O701">
            <v>20101201</v>
          </cell>
        </row>
        <row r="702">
          <cell r="A702" t="str">
            <v>4695 0</v>
          </cell>
          <cell r="B702" t="str">
            <v>FERROUS SULFATE</v>
          </cell>
          <cell r="C702">
            <v>4695</v>
          </cell>
          <cell r="D702">
            <v>0</v>
          </cell>
          <cell r="E702" t="str">
            <v>325 mg</v>
          </cell>
          <cell r="F702" t="str">
            <v>TABLET</v>
          </cell>
          <cell r="G702" t="str">
            <v>TAB</v>
          </cell>
          <cell r="H702"/>
          <cell r="I702">
            <v>1.2800000000000001E-2</v>
          </cell>
          <cell r="J702"/>
          <cell r="K702">
            <v>1.2800000000000001E-2</v>
          </cell>
          <cell r="L702">
            <v>0</v>
          </cell>
          <cell r="M702">
            <v>20100601</v>
          </cell>
          <cell r="N702">
            <v>0</v>
          </cell>
          <cell r="O702">
            <v>20101201</v>
          </cell>
        </row>
        <row r="703">
          <cell r="A703" t="str">
            <v>4671 0</v>
          </cell>
          <cell r="B703" t="str">
            <v>FERROUS SULFATE</v>
          </cell>
          <cell r="C703">
            <v>4671</v>
          </cell>
          <cell r="D703">
            <v>0</v>
          </cell>
          <cell r="E703" t="str">
            <v>75 mg/0.6 ml</v>
          </cell>
          <cell r="F703" t="str">
            <v>MILLILITER</v>
          </cell>
          <cell r="G703" t="str">
            <v>DROPS</v>
          </cell>
          <cell r="H703"/>
          <cell r="I703">
            <v>0.1095</v>
          </cell>
          <cell r="J703"/>
          <cell r="K703">
            <v>0.1095</v>
          </cell>
          <cell r="L703">
            <v>0</v>
          </cell>
          <cell r="M703">
            <v>20100901</v>
          </cell>
          <cell r="N703">
            <v>0</v>
          </cell>
          <cell r="O703">
            <v>20101201</v>
          </cell>
        </row>
        <row r="704">
          <cell r="A704" t="str">
            <v>46594 0</v>
          </cell>
          <cell r="B704" t="str">
            <v>FEXOFENADINE HCL</v>
          </cell>
          <cell r="C704">
            <v>46594</v>
          </cell>
          <cell r="D704">
            <v>0</v>
          </cell>
          <cell r="E704" t="str">
            <v>180 mg</v>
          </cell>
          <cell r="F704" t="str">
            <v>TABLET</v>
          </cell>
          <cell r="G704" t="str">
            <v>TAB</v>
          </cell>
          <cell r="H704"/>
          <cell r="I704">
            <v>1.1012</v>
          </cell>
          <cell r="J704"/>
          <cell r="K704">
            <v>1.1012</v>
          </cell>
          <cell r="L704">
            <v>0</v>
          </cell>
          <cell r="M704">
            <v>20100601</v>
          </cell>
          <cell r="N704">
            <v>0</v>
          </cell>
          <cell r="O704">
            <v>20101201</v>
          </cell>
        </row>
        <row r="705">
          <cell r="A705" t="str">
            <v>37198 0</v>
          </cell>
          <cell r="B705" t="str">
            <v>FEXOFENADINE HCL</v>
          </cell>
          <cell r="C705">
            <v>37198</v>
          </cell>
          <cell r="D705">
            <v>0</v>
          </cell>
          <cell r="E705" t="str">
            <v>30 mg</v>
          </cell>
          <cell r="F705" t="str">
            <v>TABLET</v>
          </cell>
          <cell r="G705" t="str">
            <v>TAB</v>
          </cell>
          <cell r="H705"/>
          <cell r="I705">
            <v>0.38069999999999998</v>
          </cell>
          <cell r="J705">
            <v>0.49559999999999998</v>
          </cell>
          <cell r="K705">
            <v>0.49559999999999998</v>
          </cell>
          <cell r="L705">
            <v>0.30181245074862106</v>
          </cell>
          <cell r="M705">
            <v>20101201</v>
          </cell>
          <cell r="N705">
            <v>0</v>
          </cell>
          <cell r="O705">
            <v>20101201</v>
          </cell>
        </row>
        <row r="706">
          <cell r="A706" t="str">
            <v>46593 0</v>
          </cell>
          <cell r="B706" t="str">
            <v>FEXOFENADINE HCL</v>
          </cell>
          <cell r="C706">
            <v>46593</v>
          </cell>
          <cell r="D706">
            <v>0</v>
          </cell>
          <cell r="E706" t="str">
            <v>60 mg</v>
          </cell>
          <cell r="F706" t="str">
            <v>TABLET</v>
          </cell>
          <cell r="G706" t="str">
            <v>TAB</v>
          </cell>
          <cell r="H706"/>
          <cell r="I706">
            <v>0.87760000000000005</v>
          </cell>
          <cell r="J706"/>
          <cell r="K706">
            <v>0.87760000000000005</v>
          </cell>
          <cell r="L706">
            <v>0</v>
          </cell>
          <cell r="M706">
            <v>20090310</v>
          </cell>
          <cell r="N706">
            <v>0</v>
          </cell>
          <cell r="O706">
            <v>20101201</v>
          </cell>
        </row>
        <row r="707">
          <cell r="A707" t="str">
            <v>30521 0</v>
          </cell>
          <cell r="B707" t="str">
            <v xml:space="preserve">FINASTERIDE </v>
          </cell>
          <cell r="C707">
            <v>30521</v>
          </cell>
          <cell r="D707">
            <v>0</v>
          </cell>
          <cell r="E707" t="str">
            <v>5 mg</v>
          </cell>
          <cell r="F707" t="str">
            <v>TABLET</v>
          </cell>
          <cell r="G707" t="str">
            <v>TAB</v>
          </cell>
          <cell r="H707"/>
          <cell r="I707">
            <v>0.75749999999999995</v>
          </cell>
          <cell r="J707">
            <v>0.89490000000000003</v>
          </cell>
          <cell r="K707">
            <v>0.89490000000000003</v>
          </cell>
          <cell r="L707">
            <v>0.18138613861386155</v>
          </cell>
          <cell r="M707">
            <v>20101201</v>
          </cell>
          <cell r="N707">
            <v>0</v>
          </cell>
          <cell r="O707">
            <v>20101201</v>
          </cell>
        </row>
        <row r="708">
          <cell r="A708" t="str">
            <v>19360 0</v>
          </cell>
          <cell r="B708" t="str">
            <v>FLAVOXATE HCL</v>
          </cell>
          <cell r="C708">
            <v>19360</v>
          </cell>
          <cell r="D708">
            <v>0</v>
          </cell>
          <cell r="E708" t="str">
            <v>100 mg</v>
          </cell>
          <cell r="F708" t="str">
            <v>TABLET</v>
          </cell>
          <cell r="G708" t="str">
            <v>TAB</v>
          </cell>
          <cell r="H708"/>
          <cell r="I708">
            <v>1.1616</v>
          </cell>
          <cell r="J708"/>
          <cell r="K708">
            <v>1.1616</v>
          </cell>
          <cell r="L708">
            <v>0</v>
          </cell>
          <cell r="M708">
            <v>20100901</v>
          </cell>
          <cell r="N708">
            <v>0</v>
          </cell>
          <cell r="O708">
            <v>20101201</v>
          </cell>
        </row>
        <row r="709">
          <cell r="A709" t="str">
            <v>1580 0</v>
          </cell>
          <cell r="B709" t="str">
            <v>FLECAINIDE ACETATE</v>
          </cell>
          <cell r="C709">
            <v>1580</v>
          </cell>
          <cell r="D709">
            <v>0</v>
          </cell>
          <cell r="E709" t="str">
            <v>100 mg</v>
          </cell>
          <cell r="F709" t="str">
            <v>TABLET</v>
          </cell>
          <cell r="G709" t="str">
            <v>TAB</v>
          </cell>
          <cell r="H709"/>
          <cell r="I709">
            <v>0.31950000000000001</v>
          </cell>
          <cell r="J709"/>
          <cell r="K709">
            <v>0.31950000000000001</v>
          </cell>
          <cell r="L709">
            <v>0</v>
          </cell>
          <cell r="M709">
            <v>20100601</v>
          </cell>
          <cell r="N709">
            <v>0</v>
          </cell>
          <cell r="O709">
            <v>20101201</v>
          </cell>
        </row>
        <row r="710">
          <cell r="A710" t="str">
            <v>1582 0</v>
          </cell>
          <cell r="B710" t="str">
            <v>FLECAINIDE ACETATE</v>
          </cell>
          <cell r="C710">
            <v>1582</v>
          </cell>
          <cell r="D710">
            <v>0</v>
          </cell>
          <cell r="E710" t="str">
            <v>150 mg</v>
          </cell>
          <cell r="F710" t="str">
            <v>TABLET</v>
          </cell>
          <cell r="G710" t="str">
            <v>TAB</v>
          </cell>
          <cell r="H710"/>
          <cell r="I710">
            <v>0.59650000000000003</v>
          </cell>
          <cell r="J710">
            <v>0.60299999999999998</v>
          </cell>
          <cell r="K710">
            <v>0.60299999999999998</v>
          </cell>
          <cell r="L710">
            <v>1.0896898575020852E-2</v>
          </cell>
          <cell r="M710">
            <v>20101201</v>
          </cell>
          <cell r="N710">
            <v>0</v>
          </cell>
          <cell r="O710">
            <v>20101201</v>
          </cell>
        </row>
        <row r="711">
          <cell r="A711" t="str">
            <v>1581 0</v>
          </cell>
          <cell r="B711" t="str">
            <v>FLECAINIDE ACETATE</v>
          </cell>
          <cell r="C711">
            <v>1581</v>
          </cell>
          <cell r="D711">
            <v>0</v>
          </cell>
          <cell r="E711" t="str">
            <v>50 mg</v>
          </cell>
          <cell r="F711" t="str">
            <v>TABLET</v>
          </cell>
          <cell r="G711" t="str">
            <v>TAB</v>
          </cell>
          <cell r="H711"/>
          <cell r="I711">
            <v>0.21779999999999999</v>
          </cell>
          <cell r="J711">
            <v>0.20930000000000001</v>
          </cell>
          <cell r="K711">
            <v>0.20930000000000001</v>
          </cell>
          <cell r="L711">
            <v>-3.9026629935720702E-2</v>
          </cell>
          <cell r="M711">
            <v>20101201</v>
          </cell>
          <cell r="N711">
            <v>0</v>
          </cell>
          <cell r="O711">
            <v>20101201</v>
          </cell>
        </row>
        <row r="712">
          <cell r="A712" t="str">
            <v>60822 0</v>
          </cell>
          <cell r="B712" t="str">
            <v>FLUCONAZOLE</v>
          </cell>
          <cell r="C712">
            <v>60822</v>
          </cell>
          <cell r="D712">
            <v>0</v>
          </cell>
          <cell r="E712" t="str">
            <v>10 mg/ml</v>
          </cell>
          <cell r="F712" t="str">
            <v>MILLILITER</v>
          </cell>
          <cell r="G712" t="str">
            <v>SUSP</v>
          </cell>
          <cell r="H712"/>
          <cell r="I712">
            <v>0.29399999999999998</v>
          </cell>
          <cell r="J712"/>
          <cell r="K712">
            <v>0.29399999999999998</v>
          </cell>
          <cell r="L712">
            <v>0</v>
          </cell>
          <cell r="M712">
            <v>20100601</v>
          </cell>
          <cell r="N712">
            <v>0</v>
          </cell>
          <cell r="O712">
            <v>20101201</v>
          </cell>
        </row>
        <row r="713">
          <cell r="A713" t="str">
            <v>42190 0</v>
          </cell>
          <cell r="B713" t="str">
            <v>FLUCONAZOLE</v>
          </cell>
          <cell r="C713">
            <v>42190</v>
          </cell>
          <cell r="D713">
            <v>0</v>
          </cell>
          <cell r="E713" t="str">
            <v>100 mg</v>
          </cell>
          <cell r="F713" t="str">
            <v>TABLET</v>
          </cell>
          <cell r="G713" t="str">
            <v>TAB</v>
          </cell>
          <cell r="H713"/>
          <cell r="I713">
            <v>0.14549999999999999</v>
          </cell>
          <cell r="J713"/>
          <cell r="K713">
            <v>0.14549999999999999</v>
          </cell>
          <cell r="L713">
            <v>0</v>
          </cell>
          <cell r="M713">
            <v>20100601</v>
          </cell>
          <cell r="N713">
            <v>0</v>
          </cell>
          <cell r="O713">
            <v>20101201</v>
          </cell>
        </row>
        <row r="714">
          <cell r="A714" t="str">
            <v>42193 0</v>
          </cell>
          <cell r="B714" t="str">
            <v>FLUCONAZOLE</v>
          </cell>
          <cell r="C714">
            <v>42193</v>
          </cell>
          <cell r="D714">
            <v>0</v>
          </cell>
          <cell r="E714" t="str">
            <v>150 mg</v>
          </cell>
          <cell r="F714" t="str">
            <v>TABLET</v>
          </cell>
          <cell r="G714" t="str">
            <v>TAB</v>
          </cell>
          <cell r="H714"/>
          <cell r="I714">
            <v>0.33750000000000002</v>
          </cell>
          <cell r="J714"/>
          <cell r="K714">
            <v>0.33750000000000002</v>
          </cell>
          <cell r="L714">
            <v>0</v>
          </cell>
          <cell r="M714">
            <v>20100601</v>
          </cell>
          <cell r="N714">
            <v>0</v>
          </cell>
          <cell r="O714">
            <v>20101201</v>
          </cell>
        </row>
        <row r="715">
          <cell r="A715" t="str">
            <v>42191 0</v>
          </cell>
          <cell r="B715" t="str">
            <v>FLUCONAZOLE</v>
          </cell>
          <cell r="C715">
            <v>42191</v>
          </cell>
          <cell r="D715">
            <v>0</v>
          </cell>
          <cell r="E715" t="str">
            <v>200 mg</v>
          </cell>
          <cell r="F715" t="str">
            <v>TABLET</v>
          </cell>
          <cell r="G715" t="str">
            <v>TAB</v>
          </cell>
          <cell r="H715"/>
          <cell r="I715">
            <v>0.29160000000000003</v>
          </cell>
          <cell r="J715"/>
          <cell r="K715">
            <v>0.29160000000000003</v>
          </cell>
          <cell r="L715">
            <v>0</v>
          </cell>
          <cell r="M715">
            <v>20100301</v>
          </cell>
          <cell r="N715">
            <v>0</v>
          </cell>
          <cell r="O715">
            <v>20101201</v>
          </cell>
        </row>
        <row r="716">
          <cell r="A716" t="str">
            <v>60821 0</v>
          </cell>
          <cell r="B716" t="str">
            <v>FLUCONAZOLE</v>
          </cell>
          <cell r="C716">
            <v>60821</v>
          </cell>
          <cell r="D716">
            <v>0</v>
          </cell>
          <cell r="E716" t="str">
            <v>40 mg/ml</v>
          </cell>
          <cell r="F716" t="str">
            <v>MILLILITER</v>
          </cell>
          <cell r="G716" t="str">
            <v>SUSP</v>
          </cell>
          <cell r="H716"/>
          <cell r="I716">
            <v>0.78439999999999999</v>
          </cell>
          <cell r="J716"/>
          <cell r="K716">
            <v>0.78439999999999999</v>
          </cell>
          <cell r="L716">
            <v>0</v>
          </cell>
          <cell r="M716">
            <v>20090901</v>
          </cell>
          <cell r="N716">
            <v>0</v>
          </cell>
          <cell r="O716">
            <v>20101201</v>
          </cell>
        </row>
        <row r="717">
          <cell r="A717" t="str">
            <v>42192 0</v>
          </cell>
          <cell r="B717" t="str">
            <v>FLUCONAZOLE</v>
          </cell>
          <cell r="C717">
            <v>42192</v>
          </cell>
          <cell r="D717">
            <v>0</v>
          </cell>
          <cell r="E717" t="str">
            <v>50 mg</v>
          </cell>
          <cell r="F717" t="str">
            <v>TABLET</v>
          </cell>
          <cell r="G717" t="str">
            <v>TAB</v>
          </cell>
          <cell r="H717"/>
          <cell r="I717">
            <v>0.11360000000000001</v>
          </cell>
          <cell r="J717"/>
          <cell r="K717">
            <v>0.11360000000000001</v>
          </cell>
          <cell r="L717">
            <v>0</v>
          </cell>
          <cell r="M717">
            <v>20090901</v>
          </cell>
          <cell r="N717">
            <v>0</v>
          </cell>
          <cell r="O717">
            <v>20101201</v>
          </cell>
        </row>
        <row r="718">
          <cell r="A718" t="str">
            <v>69791 0</v>
          </cell>
          <cell r="B718" t="str">
            <v>FLUCONAZOLE IN SALINE, ISO-OSMOTIC</v>
          </cell>
          <cell r="C718">
            <v>69791</v>
          </cell>
          <cell r="D718">
            <v>0</v>
          </cell>
          <cell r="E718" t="str">
            <v>400 mg/200 ml</v>
          </cell>
          <cell r="F718" t="str">
            <v>MILLILITER</v>
          </cell>
          <cell r="G718" t="str">
            <v>IV</v>
          </cell>
          <cell r="H718"/>
          <cell r="I718">
            <v>5.7500000000000002E-2</v>
          </cell>
          <cell r="J718">
            <v>5.0999999999999997E-2</v>
          </cell>
          <cell r="K718">
            <v>5.0999999999999997E-2</v>
          </cell>
          <cell r="L718">
            <v>-0.11304347826086969</v>
          </cell>
          <cell r="M718">
            <v>20101201</v>
          </cell>
          <cell r="N718">
            <v>0</v>
          </cell>
          <cell r="O718">
            <v>20101201</v>
          </cell>
        </row>
        <row r="719">
          <cell r="A719" t="str">
            <v>27680 0</v>
          </cell>
          <cell r="B719" t="str">
            <v xml:space="preserve">FLUDROCORTISONE ACETATE </v>
          </cell>
          <cell r="C719">
            <v>27680</v>
          </cell>
          <cell r="D719">
            <v>0</v>
          </cell>
          <cell r="E719" t="str">
            <v>0.1 mg</v>
          </cell>
          <cell r="F719" t="str">
            <v>TABLET</v>
          </cell>
          <cell r="G719" t="str">
            <v>TAB</v>
          </cell>
          <cell r="H719"/>
          <cell r="I719">
            <v>0.7107</v>
          </cell>
          <cell r="J719">
            <v>0.70760000000000001</v>
          </cell>
          <cell r="K719">
            <v>0.70760000000000001</v>
          </cell>
          <cell r="L719">
            <v>-4.3618967215420801E-3</v>
          </cell>
          <cell r="M719">
            <v>20101201</v>
          </cell>
          <cell r="N719">
            <v>0</v>
          </cell>
          <cell r="O719">
            <v>20101201</v>
          </cell>
        </row>
        <row r="720">
          <cell r="A720" t="str">
            <v>19663 0</v>
          </cell>
          <cell r="B720" t="str">
            <v>FLUNISOLIDE</v>
          </cell>
          <cell r="C720">
            <v>19663</v>
          </cell>
          <cell r="D720">
            <v>0</v>
          </cell>
          <cell r="E720">
            <v>2.5000000000000001E-4</v>
          </cell>
          <cell r="F720" t="str">
            <v>MILLILITER</v>
          </cell>
          <cell r="G720" t="str">
            <v>NASAL SPRAY</v>
          </cell>
          <cell r="H720"/>
          <cell r="I720">
            <v>2.0428999999999999</v>
          </cell>
          <cell r="J720"/>
          <cell r="K720">
            <v>2.0428999999999999</v>
          </cell>
          <cell r="L720">
            <v>0</v>
          </cell>
          <cell r="M720">
            <v>20100901</v>
          </cell>
          <cell r="N720">
            <v>20100927</v>
          </cell>
          <cell r="O720">
            <v>20101201</v>
          </cell>
        </row>
        <row r="721">
          <cell r="A721" t="str">
            <v>34280 0</v>
          </cell>
          <cell r="B721" t="str">
            <v>FLUNISOLIDE</v>
          </cell>
          <cell r="C721">
            <v>34280</v>
          </cell>
          <cell r="D721">
            <v>0</v>
          </cell>
          <cell r="E721">
            <v>2.5000000000000001E-4</v>
          </cell>
          <cell r="F721" t="str">
            <v>MILLILITER</v>
          </cell>
          <cell r="G721" t="str">
            <v>SPRAY</v>
          </cell>
          <cell r="H721"/>
          <cell r="I721">
            <v>1.4318</v>
          </cell>
          <cell r="J721"/>
          <cell r="K721">
            <v>1.4318</v>
          </cell>
          <cell r="L721">
            <v>0</v>
          </cell>
          <cell r="M721">
            <v>20100901</v>
          </cell>
          <cell r="N721">
            <v>0</v>
          </cell>
          <cell r="O721">
            <v>20101201</v>
          </cell>
        </row>
        <row r="722">
          <cell r="A722" t="str">
            <v>31342 0</v>
          </cell>
          <cell r="B722" t="str">
            <v>FLUOCINOLONE</v>
          </cell>
          <cell r="C722">
            <v>31342</v>
          </cell>
          <cell r="D722">
            <v>0</v>
          </cell>
          <cell r="E722" t="str">
            <v>0.01%</v>
          </cell>
          <cell r="F722" t="str">
            <v>GRAM</v>
          </cell>
          <cell r="G722" t="str">
            <v>CRM</v>
          </cell>
          <cell r="H722"/>
          <cell r="I722">
            <v>6.4799999999999996E-2</v>
          </cell>
          <cell r="J722"/>
          <cell r="K722">
            <v>6.4799999999999996E-2</v>
          </cell>
          <cell r="L722">
            <v>0</v>
          </cell>
          <cell r="M722">
            <v>20060910</v>
          </cell>
          <cell r="N722">
            <v>20070310</v>
          </cell>
          <cell r="O722">
            <v>20070310</v>
          </cell>
        </row>
        <row r="723">
          <cell r="A723" t="str">
            <v>31360 60</v>
          </cell>
          <cell r="B723" t="str">
            <v>FLUOCINOLONE</v>
          </cell>
          <cell r="C723">
            <v>31360</v>
          </cell>
          <cell r="D723">
            <v>60</v>
          </cell>
          <cell r="E723" t="str">
            <v>0.01%, 60 ml</v>
          </cell>
          <cell r="F723" t="str">
            <v>MILLILITER</v>
          </cell>
          <cell r="G723" t="str">
            <v>SOLN</v>
          </cell>
          <cell r="H723"/>
          <cell r="I723">
            <v>5.7200000000000001E-2</v>
          </cell>
          <cell r="J723"/>
          <cell r="K723">
            <v>5.7200000000000001E-2</v>
          </cell>
          <cell r="L723">
            <v>0</v>
          </cell>
          <cell r="M723">
            <v>20060910</v>
          </cell>
          <cell r="N723">
            <v>20070310</v>
          </cell>
          <cell r="O723">
            <v>20070310</v>
          </cell>
        </row>
        <row r="724">
          <cell r="A724" t="str">
            <v>31344 0</v>
          </cell>
          <cell r="B724" t="str">
            <v>FLUOCINOLONE</v>
          </cell>
          <cell r="C724">
            <v>31344</v>
          </cell>
          <cell r="D724">
            <v>0</v>
          </cell>
          <cell r="E724" t="str">
            <v>0.025%</v>
          </cell>
          <cell r="F724" t="str">
            <v>GRAM</v>
          </cell>
          <cell r="G724" t="str">
            <v>CRM</v>
          </cell>
          <cell r="H724"/>
          <cell r="I724">
            <v>8.1600000000000006E-2</v>
          </cell>
          <cell r="J724"/>
          <cell r="K724">
            <v>8.1600000000000006E-2</v>
          </cell>
          <cell r="L724">
            <v>0</v>
          </cell>
          <cell r="M724">
            <v>20060910</v>
          </cell>
          <cell r="N724">
            <v>20070310</v>
          </cell>
          <cell r="O724">
            <v>20070310</v>
          </cell>
        </row>
        <row r="725">
          <cell r="A725" t="str">
            <v>31351 0</v>
          </cell>
          <cell r="B725" t="str">
            <v>FLUOCINOLONE</v>
          </cell>
          <cell r="C725">
            <v>31351</v>
          </cell>
          <cell r="D725">
            <v>0</v>
          </cell>
          <cell r="E725" t="str">
            <v>0.025%</v>
          </cell>
          <cell r="F725" t="str">
            <v>GRAM</v>
          </cell>
          <cell r="G725" t="str">
            <v>OINT</v>
          </cell>
          <cell r="H725"/>
          <cell r="I725">
            <v>7.4399999999999994E-2</v>
          </cell>
          <cell r="J725"/>
          <cell r="K725">
            <v>7.4399999999999994E-2</v>
          </cell>
          <cell r="L725">
            <v>0</v>
          </cell>
          <cell r="M725">
            <v>20060910</v>
          </cell>
          <cell r="N725">
            <v>20070310</v>
          </cell>
          <cell r="O725">
            <v>20070310</v>
          </cell>
        </row>
        <row r="726">
          <cell r="A726" t="str">
            <v>31380 0</v>
          </cell>
          <cell r="B726" t="str">
            <v>FLUOCINONIDE</v>
          </cell>
          <cell r="C726">
            <v>31380</v>
          </cell>
          <cell r="D726">
            <v>0</v>
          </cell>
          <cell r="E726" t="str">
            <v>0.05%</v>
          </cell>
          <cell r="F726" t="str">
            <v>GRAM</v>
          </cell>
          <cell r="G726" t="str">
            <v>GEL</v>
          </cell>
          <cell r="H726"/>
          <cell r="I726">
            <v>0.40720000000000001</v>
          </cell>
          <cell r="J726"/>
          <cell r="K726">
            <v>0.40720000000000001</v>
          </cell>
          <cell r="L726">
            <v>0</v>
          </cell>
          <cell r="M726">
            <v>20100601</v>
          </cell>
          <cell r="N726">
            <v>0</v>
          </cell>
          <cell r="O726">
            <v>20101201</v>
          </cell>
        </row>
        <row r="727">
          <cell r="A727" t="str">
            <v>31390 0</v>
          </cell>
          <cell r="B727" t="str">
            <v>FLUOCINONIDE</v>
          </cell>
          <cell r="C727">
            <v>31390</v>
          </cell>
          <cell r="D727">
            <v>0</v>
          </cell>
          <cell r="E727" t="str">
            <v>0.05%</v>
          </cell>
          <cell r="F727" t="str">
            <v>GRAM</v>
          </cell>
          <cell r="G727" t="str">
            <v>CRM</v>
          </cell>
          <cell r="H727"/>
          <cell r="I727">
            <v>8.4000000000000005E-2</v>
          </cell>
          <cell r="J727"/>
          <cell r="K727">
            <v>8.4000000000000005E-2</v>
          </cell>
          <cell r="L727">
            <v>0</v>
          </cell>
          <cell r="M727">
            <v>20100901</v>
          </cell>
          <cell r="N727">
            <v>0</v>
          </cell>
          <cell r="O727">
            <v>20101201</v>
          </cell>
        </row>
        <row r="728">
          <cell r="A728" t="str">
            <v>31400 0</v>
          </cell>
          <cell r="B728" t="str">
            <v>FLUOCINONIDE</v>
          </cell>
          <cell r="C728">
            <v>31400</v>
          </cell>
          <cell r="D728">
            <v>0</v>
          </cell>
          <cell r="E728" t="str">
            <v>0.05%</v>
          </cell>
          <cell r="F728" t="str">
            <v>GRAM</v>
          </cell>
          <cell r="G728" t="str">
            <v>OINT</v>
          </cell>
          <cell r="H728"/>
          <cell r="I728">
            <v>0.23480000000000001</v>
          </cell>
          <cell r="J728">
            <v>0.26700000000000002</v>
          </cell>
          <cell r="K728">
            <v>0.26700000000000002</v>
          </cell>
          <cell r="L728">
            <v>0.13713798977853497</v>
          </cell>
          <cell r="M728">
            <v>20101201</v>
          </cell>
          <cell r="N728">
            <v>0</v>
          </cell>
          <cell r="O728">
            <v>20101201</v>
          </cell>
        </row>
        <row r="729">
          <cell r="A729" t="str">
            <v>31401 0</v>
          </cell>
          <cell r="B729" t="str">
            <v>FLUOCINONIDE</v>
          </cell>
          <cell r="C729">
            <v>31401</v>
          </cell>
          <cell r="D729">
            <v>0</v>
          </cell>
          <cell r="E729" t="str">
            <v>0.05%</v>
          </cell>
          <cell r="F729" t="str">
            <v>MILLILITER</v>
          </cell>
          <cell r="G729" t="str">
            <v>SOLN</v>
          </cell>
          <cell r="H729"/>
          <cell r="I729">
            <v>0.10580000000000001</v>
          </cell>
          <cell r="J729"/>
          <cell r="K729">
            <v>0.10580000000000001</v>
          </cell>
          <cell r="L729">
            <v>0</v>
          </cell>
          <cell r="M729">
            <v>20100601</v>
          </cell>
          <cell r="N729">
            <v>0</v>
          </cell>
          <cell r="O729">
            <v>20101201</v>
          </cell>
        </row>
        <row r="730">
          <cell r="A730" t="str">
            <v>54650 0</v>
          </cell>
          <cell r="B730" t="str">
            <v>FLUOCINONIDE/EMOLLIENT</v>
          </cell>
          <cell r="C730">
            <v>54650</v>
          </cell>
          <cell r="D730">
            <v>0</v>
          </cell>
          <cell r="E730" t="str">
            <v>0.05%</v>
          </cell>
          <cell r="F730" t="str">
            <v>GRAM</v>
          </cell>
          <cell r="G730" t="str">
            <v>CRM</v>
          </cell>
          <cell r="H730"/>
          <cell r="I730">
            <v>0.13850000000000001</v>
          </cell>
          <cell r="J730"/>
          <cell r="K730">
            <v>0.13850000000000001</v>
          </cell>
          <cell r="L730">
            <v>0</v>
          </cell>
          <cell r="M730">
            <v>20100901</v>
          </cell>
          <cell r="N730">
            <v>0</v>
          </cell>
          <cell r="O730">
            <v>20101201</v>
          </cell>
        </row>
        <row r="731">
          <cell r="A731" t="str">
            <v>33250 0</v>
          </cell>
          <cell r="B731" t="str">
            <v>FLUOROMETHOLONE</v>
          </cell>
          <cell r="C731">
            <v>33250</v>
          </cell>
          <cell r="D731">
            <v>0</v>
          </cell>
          <cell r="E731">
            <v>1E-3</v>
          </cell>
          <cell r="F731" t="str">
            <v>MILLILITER</v>
          </cell>
          <cell r="G731" t="str">
            <v>OPTH SUSP</v>
          </cell>
          <cell r="H731"/>
          <cell r="I731">
            <v>1.474</v>
          </cell>
          <cell r="J731"/>
          <cell r="K731">
            <v>1.474</v>
          </cell>
          <cell r="L731">
            <v>0</v>
          </cell>
          <cell r="M731">
            <v>20011221</v>
          </cell>
          <cell r="N731">
            <v>20020605</v>
          </cell>
          <cell r="O731">
            <v>20040922</v>
          </cell>
        </row>
        <row r="732">
          <cell r="A732" t="str">
            <v>33250 10</v>
          </cell>
          <cell r="B732" t="str">
            <v>FLUOROMETHOLONE</v>
          </cell>
          <cell r="C732">
            <v>33250</v>
          </cell>
          <cell r="D732">
            <v>10</v>
          </cell>
          <cell r="E732" t="str">
            <v>0.1%; 10 ml</v>
          </cell>
          <cell r="F732" t="str">
            <v>MILLILITER</v>
          </cell>
          <cell r="G732" t="str">
            <v>SUSP</v>
          </cell>
          <cell r="H732"/>
          <cell r="I732">
            <v>1.1067</v>
          </cell>
          <cell r="J732"/>
          <cell r="K732">
            <v>1.1067</v>
          </cell>
          <cell r="L732">
            <v>0</v>
          </cell>
          <cell r="M732">
            <v>20011201</v>
          </cell>
          <cell r="N732">
            <v>20011220</v>
          </cell>
          <cell r="O732">
            <v>20040922</v>
          </cell>
        </row>
        <row r="733">
          <cell r="A733" t="str">
            <v>33250 15</v>
          </cell>
          <cell r="B733" t="str">
            <v>FLUOROMETHOLONE</v>
          </cell>
          <cell r="C733">
            <v>33250</v>
          </cell>
          <cell r="D733">
            <v>15</v>
          </cell>
          <cell r="E733" t="str">
            <v>0.1%; 15 ml</v>
          </cell>
          <cell r="F733" t="str">
            <v>MILLILITER</v>
          </cell>
          <cell r="G733" t="str">
            <v>SUSP</v>
          </cell>
          <cell r="H733"/>
          <cell r="I733">
            <v>0.83609999999999995</v>
          </cell>
          <cell r="J733"/>
          <cell r="K733">
            <v>0.83609999999999995</v>
          </cell>
          <cell r="L733">
            <v>0</v>
          </cell>
          <cell r="M733">
            <v>20011201</v>
          </cell>
          <cell r="N733">
            <v>20011220</v>
          </cell>
          <cell r="O733">
            <v>20040922</v>
          </cell>
        </row>
        <row r="734">
          <cell r="A734" t="str">
            <v>33250 5</v>
          </cell>
          <cell r="B734" t="str">
            <v>FLUOROMETHOLONE</v>
          </cell>
          <cell r="C734">
            <v>33250</v>
          </cell>
          <cell r="D734">
            <v>5</v>
          </cell>
          <cell r="E734" t="str">
            <v>0.1%; 5 ml</v>
          </cell>
          <cell r="F734" t="str">
            <v>MILLILITER</v>
          </cell>
          <cell r="G734" t="str">
            <v>SUSP</v>
          </cell>
          <cell r="H734"/>
          <cell r="I734">
            <v>1.4179999999999999</v>
          </cell>
          <cell r="J734"/>
          <cell r="K734">
            <v>1.4179999999999999</v>
          </cell>
          <cell r="L734">
            <v>0</v>
          </cell>
          <cell r="M734">
            <v>20011201</v>
          </cell>
          <cell r="N734">
            <v>20011220</v>
          </cell>
          <cell r="O734">
            <v>20040922</v>
          </cell>
        </row>
        <row r="735">
          <cell r="A735" t="str">
            <v>30781 0</v>
          </cell>
          <cell r="B735" t="str">
            <v>FLUOROURACIL</v>
          </cell>
          <cell r="C735">
            <v>30781</v>
          </cell>
          <cell r="D735">
            <v>0</v>
          </cell>
          <cell r="E735">
            <v>0.05</v>
          </cell>
          <cell r="F735" t="str">
            <v>GRAM</v>
          </cell>
          <cell r="G735" t="str">
            <v>CREAM</v>
          </cell>
          <cell r="H735"/>
          <cell r="I735">
            <v>6.8606999999999996</v>
          </cell>
          <cell r="J735"/>
          <cell r="K735">
            <v>6.8606999999999996</v>
          </cell>
          <cell r="L735">
            <v>0</v>
          </cell>
          <cell r="M735">
            <v>20100901</v>
          </cell>
          <cell r="N735">
            <v>0</v>
          </cell>
          <cell r="O735">
            <v>20101201</v>
          </cell>
        </row>
        <row r="736">
          <cell r="A736" t="str">
            <v>30792 0</v>
          </cell>
          <cell r="B736" t="str">
            <v>FLUOROURACIL</v>
          </cell>
          <cell r="C736">
            <v>30792</v>
          </cell>
          <cell r="D736">
            <v>0</v>
          </cell>
          <cell r="E736">
            <v>0.05</v>
          </cell>
          <cell r="F736" t="str">
            <v>MILLILITER</v>
          </cell>
          <cell r="G736" t="str">
            <v>SOLN</v>
          </cell>
          <cell r="H736"/>
          <cell r="I736">
            <v>10.7479</v>
          </cell>
          <cell r="J736"/>
          <cell r="K736">
            <v>10.7479</v>
          </cell>
          <cell r="L736">
            <v>0</v>
          </cell>
          <cell r="M736">
            <v>20091201</v>
          </cell>
          <cell r="N736">
            <v>20100601</v>
          </cell>
          <cell r="O736">
            <v>20100601</v>
          </cell>
        </row>
        <row r="737">
          <cell r="A737" t="str">
            <v>38490 0</v>
          </cell>
          <cell r="B737" t="str">
            <v>FLUOROURACIL</v>
          </cell>
          <cell r="C737">
            <v>38490</v>
          </cell>
          <cell r="D737">
            <v>0</v>
          </cell>
          <cell r="E737" t="str">
            <v>50 mg/ml</v>
          </cell>
          <cell r="F737" t="str">
            <v>MILLILITER</v>
          </cell>
          <cell r="G737" t="str">
            <v>VIAL</v>
          </cell>
          <cell r="H737"/>
          <cell r="I737">
            <v>0.34260000000000002</v>
          </cell>
          <cell r="J737"/>
          <cell r="K737">
            <v>0.34260000000000002</v>
          </cell>
          <cell r="L737">
            <v>0</v>
          </cell>
          <cell r="M737">
            <v>20080910</v>
          </cell>
          <cell r="N737">
            <v>20081210</v>
          </cell>
          <cell r="O737">
            <v>20081210</v>
          </cell>
        </row>
        <row r="738">
          <cell r="A738" t="str">
            <v>97455 0</v>
          </cell>
          <cell r="B738" t="str">
            <v>FLUOROURACIL</v>
          </cell>
          <cell r="C738">
            <v>97455</v>
          </cell>
          <cell r="D738">
            <v>0</v>
          </cell>
          <cell r="E738" t="str">
            <v>50 mg/ml; 10 ml</v>
          </cell>
          <cell r="F738" t="str">
            <v>MILLILITER</v>
          </cell>
          <cell r="G738" t="str">
            <v>VIAL</v>
          </cell>
          <cell r="H738"/>
          <cell r="I738">
            <v>0.22009999999999999</v>
          </cell>
          <cell r="J738"/>
          <cell r="K738">
            <v>0.22009999999999999</v>
          </cell>
          <cell r="L738">
            <v>0</v>
          </cell>
          <cell r="M738">
            <v>20100901</v>
          </cell>
          <cell r="N738">
            <v>0</v>
          </cell>
          <cell r="O738">
            <v>20101201</v>
          </cell>
        </row>
        <row r="739">
          <cell r="A739" t="str">
            <v>97458 0</v>
          </cell>
          <cell r="B739" t="str">
            <v>FLUOROURACIL</v>
          </cell>
          <cell r="C739">
            <v>97458</v>
          </cell>
          <cell r="D739">
            <v>0</v>
          </cell>
          <cell r="E739" t="str">
            <v>50 mg/ml; 100 ml</v>
          </cell>
          <cell r="F739" t="str">
            <v>MILLILITER</v>
          </cell>
          <cell r="G739" t="str">
            <v>VIAL</v>
          </cell>
          <cell r="H739"/>
          <cell r="I739">
            <v>0.22009999999999999</v>
          </cell>
          <cell r="J739"/>
          <cell r="K739">
            <v>0.22009999999999999</v>
          </cell>
          <cell r="L739">
            <v>0</v>
          </cell>
          <cell r="M739">
            <v>20100901</v>
          </cell>
          <cell r="N739">
            <v>0</v>
          </cell>
          <cell r="O739">
            <v>20101201</v>
          </cell>
        </row>
        <row r="740">
          <cell r="A740" t="str">
            <v>97456 0</v>
          </cell>
          <cell r="B740" t="str">
            <v>FLUOROURACIL</v>
          </cell>
          <cell r="C740">
            <v>97456</v>
          </cell>
          <cell r="D740">
            <v>0</v>
          </cell>
          <cell r="E740" t="str">
            <v>50 mg/ml; 20 ml</v>
          </cell>
          <cell r="F740" t="str">
            <v>MILLILITER</v>
          </cell>
          <cell r="G740" t="str">
            <v>VIAL</v>
          </cell>
          <cell r="H740"/>
          <cell r="I740">
            <v>0.41060000000000002</v>
          </cell>
          <cell r="J740"/>
          <cell r="K740">
            <v>0.41060000000000002</v>
          </cell>
          <cell r="L740">
            <v>0</v>
          </cell>
          <cell r="M740">
            <v>20080910</v>
          </cell>
          <cell r="N740">
            <v>20081210</v>
          </cell>
          <cell r="O740">
            <v>20090610</v>
          </cell>
        </row>
        <row r="741">
          <cell r="A741" t="str">
            <v>97457 0</v>
          </cell>
          <cell r="B741" t="str">
            <v>FLUOROURACIL</v>
          </cell>
          <cell r="C741">
            <v>97457</v>
          </cell>
          <cell r="D741">
            <v>0</v>
          </cell>
          <cell r="E741" t="str">
            <v>50 mg/ml; 50 ml</v>
          </cell>
          <cell r="F741" t="str">
            <v>MILLILITER</v>
          </cell>
          <cell r="G741" t="str">
            <v>VIAL</v>
          </cell>
          <cell r="H741"/>
          <cell r="I741">
            <v>0.22009999999999999</v>
          </cell>
          <cell r="J741"/>
          <cell r="K741">
            <v>0.22009999999999999</v>
          </cell>
          <cell r="L741">
            <v>0</v>
          </cell>
          <cell r="M741">
            <v>20100901</v>
          </cell>
          <cell r="N741">
            <v>0</v>
          </cell>
          <cell r="O741">
            <v>20101201</v>
          </cell>
        </row>
        <row r="742">
          <cell r="A742" t="str">
            <v>16353 0</v>
          </cell>
          <cell r="B742" t="str">
            <v>FLUOXETINE HCL</v>
          </cell>
          <cell r="C742">
            <v>16353</v>
          </cell>
          <cell r="D742">
            <v>0</v>
          </cell>
          <cell r="E742" t="str">
            <v>10 mg</v>
          </cell>
          <cell r="F742" t="str">
            <v>CAPSULE</v>
          </cell>
          <cell r="G742" t="str">
            <v>CAP</v>
          </cell>
          <cell r="H742"/>
          <cell r="I742">
            <v>3.95E-2</v>
          </cell>
          <cell r="J742">
            <v>6.3500000000000001E-2</v>
          </cell>
          <cell r="K742">
            <v>6.3500000000000001E-2</v>
          </cell>
          <cell r="L742">
            <v>0.60759493670886067</v>
          </cell>
          <cell r="M742">
            <v>20101201</v>
          </cell>
          <cell r="N742">
            <v>0</v>
          </cell>
          <cell r="O742">
            <v>20101201</v>
          </cell>
        </row>
        <row r="743">
          <cell r="A743" t="str">
            <v>16356 0</v>
          </cell>
          <cell r="B743" t="str">
            <v>FLUOXETINE HCL</v>
          </cell>
          <cell r="C743">
            <v>16356</v>
          </cell>
          <cell r="D743">
            <v>0</v>
          </cell>
          <cell r="E743" t="str">
            <v>10 mg</v>
          </cell>
          <cell r="F743" t="str">
            <v>TABLET</v>
          </cell>
          <cell r="G743" t="str">
            <v>TAB</v>
          </cell>
          <cell r="H743"/>
          <cell r="I743">
            <v>3.95E-2</v>
          </cell>
          <cell r="J743">
            <v>6.3500000000000001E-2</v>
          </cell>
          <cell r="K743">
            <v>6.3500000000000001E-2</v>
          </cell>
          <cell r="L743">
            <v>0.60759493670886067</v>
          </cell>
          <cell r="M743">
            <v>20101201</v>
          </cell>
          <cell r="N743">
            <v>0</v>
          </cell>
          <cell r="O743">
            <v>20101201</v>
          </cell>
        </row>
        <row r="744">
          <cell r="A744" t="str">
            <v>16354 0</v>
          </cell>
          <cell r="B744" t="str">
            <v>FLUOXETINE HCL</v>
          </cell>
          <cell r="C744">
            <v>16354</v>
          </cell>
          <cell r="D744">
            <v>0</v>
          </cell>
          <cell r="E744" t="str">
            <v>20 mg</v>
          </cell>
          <cell r="F744" t="str">
            <v>CAPSULE</v>
          </cell>
          <cell r="G744" t="str">
            <v>CAP</v>
          </cell>
          <cell r="H744"/>
          <cell r="I744">
            <v>4.58E-2</v>
          </cell>
          <cell r="J744"/>
          <cell r="K744">
            <v>4.58E-2</v>
          </cell>
          <cell r="L744">
            <v>0</v>
          </cell>
          <cell r="M744">
            <v>20100601</v>
          </cell>
          <cell r="N744">
            <v>0</v>
          </cell>
          <cell r="O744">
            <v>20101201</v>
          </cell>
        </row>
        <row r="745">
          <cell r="A745" t="str">
            <v>16359 0</v>
          </cell>
          <cell r="B745" t="str">
            <v>FLUOXETINE HCL</v>
          </cell>
          <cell r="C745">
            <v>16359</v>
          </cell>
          <cell r="D745">
            <v>0</v>
          </cell>
          <cell r="E745" t="str">
            <v>20 mg</v>
          </cell>
          <cell r="F745" t="str">
            <v>TABLET</v>
          </cell>
          <cell r="G745" t="str">
            <v>TAB</v>
          </cell>
          <cell r="H745"/>
          <cell r="I745">
            <v>4.58E-2</v>
          </cell>
          <cell r="J745"/>
          <cell r="K745">
            <v>4.58E-2</v>
          </cell>
          <cell r="L745">
            <v>0</v>
          </cell>
          <cell r="M745">
            <v>20100601</v>
          </cell>
          <cell r="N745">
            <v>0</v>
          </cell>
          <cell r="O745">
            <v>20101201</v>
          </cell>
        </row>
        <row r="746">
          <cell r="A746" t="str">
            <v>16357 0</v>
          </cell>
          <cell r="B746" t="str">
            <v>FLUOXETINE HCL</v>
          </cell>
          <cell r="C746">
            <v>16357</v>
          </cell>
          <cell r="D746">
            <v>0</v>
          </cell>
          <cell r="E746" t="str">
            <v>20 mg/5 ml</v>
          </cell>
          <cell r="F746" t="str">
            <v>SYRUP</v>
          </cell>
          <cell r="G746" t="str">
            <v>SYR</v>
          </cell>
          <cell r="H746"/>
          <cell r="I746">
            <v>3.8699999999999998E-2</v>
          </cell>
          <cell r="J746"/>
          <cell r="K746">
            <v>3.8699999999999998E-2</v>
          </cell>
          <cell r="L746">
            <v>0</v>
          </cell>
          <cell r="M746">
            <v>20100901</v>
          </cell>
          <cell r="N746">
            <v>0</v>
          </cell>
          <cell r="O746">
            <v>20101201</v>
          </cell>
        </row>
        <row r="747">
          <cell r="A747" t="str">
            <v>16355 0</v>
          </cell>
          <cell r="B747" t="str">
            <v>FLUOXETINE HCL</v>
          </cell>
          <cell r="C747">
            <v>16355</v>
          </cell>
          <cell r="D747">
            <v>0</v>
          </cell>
          <cell r="E747" t="str">
            <v>40 mg</v>
          </cell>
          <cell r="F747" t="str">
            <v>CAPSULE</v>
          </cell>
          <cell r="G747" t="str">
            <v>CAP</v>
          </cell>
          <cell r="H747"/>
          <cell r="I747">
            <v>0.40400000000000003</v>
          </cell>
          <cell r="J747">
            <v>0.26960000000000001</v>
          </cell>
          <cell r="K747">
            <v>0.26960000000000001</v>
          </cell>
          <cell r="L747">
            <v>-0.33267326732673275</v>
          </cell>
          <cell r="M747">
            <v>20101201</v>
          </cell>
          <cell r="N747">
            <v>0</v>
          </cell>
          <cell r="O747">
            <v>20101201</v>
          </cell>
        </row>
        <row r="748">
          <cell r="A748" t="str">
            <v>12929 0</v>
          </cell>
          <cell r="B748" t="str">
            <v>FLUOXETINE HCL</v>
          </cell>
          <cell r="C748">
            <v>12929</v>
          </cell>
          <cell r="D748">
            <v>0</v>
          </cell>
          <cell r="E748" t="str">
            <v>90 mg</v>
          </cell>
          <cell r="F748" t="str">
            <v>CAPSULE</v>
          </cell>
          <cell r="G748" t="str">
            <v>CAP, DR</v>
          </cell>
          <cell r="H748"/>
          <cell r="I748">
            <v>28.356000000000002</v>
          </cell>
          <cell r="J748"/>
          <cell r="K748">
            <v>28.356000000000002</v>
          </cell>
          <cell r="L748">
            <v>0</v>
          </cell>
          <cell r="M748">
            <v>20101007</v>
          </cell>
          <cell r="N748">
            <v>0</v>
          </cell>
          <cell r="O748">
            <v>20101201</v>
          </cell>
        </row>
        <row r="749">
          <cell r="A749" t="str">
            <v>14602 0</v>
          </cell>
          <cell r="B749" t="str">
            <v>FLUPHENAZINE</v>
          </cell>
          <cell r="C749">
            <v>14602</v>
          </cell>
          <cell r="D749">
            <v>0</v>
          </cell>
          <cell r="E749" t="str">
            <v>1 mg</v>
          </cell>
          <cell r="F749" t="str">
            <v>TABLET</v>
          </cell>
          <cell r="G749" t="str">
            <v>TAB</v>
          </cell>
          <cell r="H749"/>
          <cell r="I749">
            <v>7.3200000000000001E-2</v>
          </cell>
          <cell r="J749"/>
          <cell r="K749">
            <v>7.3200000000000001E-2</v>
          </cell>
          <cell r="L749">
            <v>0</v>
          </cell>
          <cell r="M749">
            <v>20100601</v>
          </cell>
          <cell r="N749">
            <v>0</v>
          </cell>
          <cell r="O749">
            <v>20101201</v>
          </cell>
        </row>
        <row r="750">
          <cell r="A750" t="str">
            <v>14603 0</v>
          </cell>
          <cell r="B750" t="str">
            <v>FLUPHENAZINE</v>
          </cell>
          <cell r="C750">
            <v>14603</v>
          </cell>
          <cell r="D750">
            <v>0</v>
          </cell>
          <cell r="E750" t="str">
            <v>10 mg</v>
          </cell>
          <cell r="F750" t="str">
            <v>TABLET</v>
          </cell>
          <cell r="G750" t="str">
            <v>TAB</v>
          </cell>
          <cell r="H750"/>
          <cell r="I750">
            <v>0.159</v>
          </cell>
          <cell r="J750"/>
          <cell r="K750">
            <v>0.159</v>
          </cell>
          <cell r="L750">
            <v>0</v>
          </cell>
          <cell r="M750">
            <v>20090901</v>
          </cell>
          <cell r="N750">
            <v>0</v>
          </cell>
          <cell r="O750">
            <v>20101201</v>
          </cell>
        </row>
        <row r="751">
          <cell r="A751" t="str">
            <v>14604 0</v>
          </cell>
          <cell r="B751" t="str">
            <v>FLUPHENAZINE</v>
          </cell>
          <cell r="C751">
            <v>14604</v>
          </cell>
          <cell r="D751">
            <v>0</v>
          </cell>
          <cell r="E751" t="str">
            <v>2.5 mg</v>
          </cell>
          <cell r="F751" t="str">
            <v>TABLET</v>
          </cell>
          <cell r="G751" t="str">
            <v>TAB</v>
          </cell>
          <cell r="H751"/>
          <cell r="I751">
            <v>0.1074</v>
          </cell>
          <cell r="J751"/>
          <cell r="K751">
            <v>0.1074</v>
          </cell>
          <cell r="L751">
            <v>0</v>
          </cell>
          <cell r="M751">
            <v>20100901</v>
          </cell>
          <cell r="N751">
            <v>0</v>
          </cell>
          <cell r="O751">
            <v>20101201</v>
          </cell>
        </row>
        <row r="752">
          <cell r="A752" t="str">
            <v>14605 0</v>
          </cell>
          <cell r="B752" t="str">
            <v>FLUPHENAZINE</v>
          </cell>
          <cell r="C752">
            <v>14605</v>
          </cell>
          <cell r="D752">
            <v>0</v>
          </cell>
          <cell r="E752" t="str">
            <v>5 mg</v>
          </cell>
          <cell r="F752" t="str">
            <v>TABLET</v>
          </cell>
          <cell r="G752" t="str">
            <v>TAB</v>
          </cell>
          <cell r="H752"/>
          <cell r="I752">
            <v>0.1148</v>
          </cell>
          <cell r="J752"/>
          <cell r="K752">
            <v>0.1148</v>
          </cell>
          <cell r="L752">
            <v>0</v>
          </cell>
          <cell r="M752">
            <v>20100901</v>
          </cell>
          <cell r="N752">
            <v>0</v>
          </cell>
          <cell r="O752">
            <v>20101201</v>
          </cell>
        </row>
        <row r="753">
          <cell r="A753" t="str">
            <v>14540 0</v>
          </cell>
          <cell r="B753" t="str">
            <v>FLUPHENAZINE DECANOATE</v>
          </cell>
          <cell r="C753">
            <v>14540</v>
          </cell>
          <cell r="D753">
            <v>0</v>
          </cell>
          <cell r="E753" t="str">
            <v>25 mg/ml</v>
          </cell>
          <cell r="F753" t="str">
            <v>MILLILITER</v>
          </cell>
          <cell r="G753" t="str">
            <v>INJ</v>
          </cell>
          <cell r="H753"/>
          <cell r="I753">
            <v>9.2111999999999998</v>
          </cell>
          <cell r="J753"/>
          <cell r="K753">
            <v>9.2111999999999998</v>
          </cell>
          <cell r="L753">
            <v>0</v>
          </cell>
          <cell r="M753">
            <v>20080910</v>
          </cell>
          <cell r="N753">
            <v>20100901</v>
          </cell>
          <cell r="O753">
            <v>20101201</v>
          </cell>
        </row>
        <row r="754">
          <cell r="A754" t="str">
            <v>14250 0</v>
          </cell>
          <cell r="B754" t="str">
            <v>FLURAZEPAM HCL</v>
          </cell>
          <cell r="C754">
            <v>14250</v>
          </cell>
          <cell r="D754">
            <v>0</v>
          </cell>
          <cell r="E754" t="str">
            <v>15 mg</v>
          </cell>
          <cell r="F754" t="str">
            <v>CAPSULE</v>
          </cell>
          <cell r="G754" t="str">
            <v>CAP</v>
          </cell>
          <cell r="H754"/>
          <cell r="I754">
            <v>7.0499999999999993E-2</v>
          </cell>
          <cell r="J754"/>
          <cell r="K754">
            <v>7.0499999999999993E-2</v>
          </cell>
          <cell r="L754">
            <v>0</v>
          </cell>
          <cell r="M754">
            <v>20100601</v>
          </cell>
          <cell r="N754">
            <v>0</v>
          </cell>
          <cell r="O754">
            <v>20101201</v>
          </cell>
        </row>
        <row r="755">
          <cell r="A755" t="str">
            <v>14251 0</v>
          </cell>
          <cell r="B755" t="str">
            <v>FLURAZEPAM HCL</v>
          </cell>
          <cell r="C755">
            <v>14251</v>
          </cell>
          <cell r="D755">
            <v>0</v>
          </cell>
          <cell r="E755" t="str">
            <v>30 mg</v>
          </cell>
          <cell r="F755" t="str">
            <v>CAPSULE</v>
          </cell>
          <cell r="G755" t="str">
            <v>CAP</v>
          </cell>
          <cell r="H755"/>
          <cell r="I755">
            <v>8.7800000000000003E-2</v>
          </cell>
          <cell r="J755"/>
          <cell r="K755">
            <v>8.7800000000000003E-2</v>
          </cell>
          <cell r="L755">
            <v>0</v>
          </cell>
          <cell r="M755">
            <v>20100601</v>
          </cell>
          <cell r="N755">
            <v>0</v>
          </cell>
          <cell r="O755">
            <v>20101201</v>
          </cell>
        </row>
        <row r="756">
          <cell r="A756" t="str">
            <v>35711 0</v>
          </cell>
          <cell r="B756" t="str">
            <v>FLURBIPROFEN</v>
          </cell>
          <cell r="C756">
            <v>35711</v>
          </cell>
          <cell r="D756">
            <v>0</v>
          </cell>
          <cell r="E756" t="str">
            <v>100 mg</v>
          </cell>
          <cell r="F756" t="str">
            <v>TABLET</v>
          </cell>
          <cell r="G756" t="str">
            <v>TAB</v>
          </cell>
          <cell r="H756"/>
          <cell r="I756">
            <v>0.1235</v>
          </cell>
          <cell r="J756"/>
          <cell r="K756">
            <v>0.1235</v>
          </cell>
          <cell r="L756">
            <v>0</v>
          </cell>
          <cell r="M756">
            <v>20100601</v>
          </cell>
          <cell r="N756">
            <v>0</v>
          </cell>
          <cell r="O756">
            <v>20101201</v>
          </cell>
        </row>
        <row r="757">
          <cell r="A757" t="str">
            <v>35710 0</v>
          </cell>
          <cell r="B757" t="str">
            <v>FLURBIPROFEN</v>
          </cell>
          <cell r="C757">
            <v>35710</v>
          </cell>
          <cell r="D757">
            <v>0</v>
          </cell>
          <cell r="E757" t="str">
            <v>50 mg</v>
          </cell>
          <cell r="F757" t="str">
            <v>TABLET</v>
          </cell>
          <cell r="G757" t="str">
            <v>TAB</v>
          </cell>
          <cell r="H757"/>
          <cell r="I757">
            <v>0.122</v>
          </cell>
          <cell r="J757"/>
          <cell r="K757">
            <v>0.122</v>
          </cell>
          <cell r="L757">
            <v>0</v>
          </cell>
          <cell r="M757">
            <v>20100601</v>
          </cell>
          <cell r="N757">
            <v>0</v>
          </cell>
          <cell r="O757">
            <v>20101201</v>
          </cell>
        </row>
        <row r="758">
          <cell r="A758" t="str">
            <v>48641 0</v>
          </cell>
          <cell r="B758" t="str">
            <v xml:space="preserve">FLUTICASONE PROPIONATE </v>
          </cell>
          <cell r="C758">
            <v>48641</v>
          </cell>
          <cell r="D758">
            <v>0</v>
          </cell>
          <cell r="E758" t="str">
            <v>0.005%</v>
          </cell>
          <cell r="F758" t="str">
            <v>GRAM</v>
          </cell>
          <cell r="G758" t="str">
            <v>OINT</v>
          </cell>
          <cell r="H758"/>
          <cell r="I758">
            <v>0.25019999999999998</v>
          </cell>
          <cell r="J758"/>
          <cell r="K758">
            <v>0.25019999999999998</v>
          </cell>
          <cell r="L758">
            <v>0</v>
          </cell>
          <cell r="M758">
            <v>20100601</v>
          </cell>
          <cell r="N758">
            <v>0</v>
          </cell>
          <cell r="O758">
            <v>20101201</v>
          </cell>
        </row>
        <row r="759">
          <cell r="A759" t="str">
            <v>43951 0</v>
          </cell>
          <cell r="B759" t="str">
            <v xml:space="preserve">FLUTICASONE PROPIONATE </v>
          </cell>
          <cell r="C759">
            <v>43951</v>
          </cell>
          <cell r="D759">
            <v>0</v>
          </cell>
          <cell r="E759" t="str">
            <v>0.05%</v>
          </cell>
          <cell r="F759" t="str">
            <v>GRAM</v>
          </cell>
          <cell r="G759" t="str">
            <v>CRM</v>
          </cell>
          <cell r="H759"/>
          <cell r="I759">
            <v>0.39900000000000002</v>
          </cell>
          <cell r="J759"/>
          <cell r="K759">
            <v>0.39900000000000002</v>
          </cell>
          <cell r="L759">
            <v>0</v>
          </cell>
          <cell r="M759">
            <v>20100301</v>
          </cell>
          <cell r="N759">
            <v>0</v>
          </cell>
          <cell r="O759">
            <v>20101201</v>
          </cell>
        </row>
        <row r="760">
          <cell r="A760" t="str">
            <v>62263 0</v>
          </cell>
          <cell r="B760" t="str">
            <v xml:space="preserve">FLUTICASONE PROPIONATE </v>
          </cell>
          <cell r="C760">
            <v>62263</v>
          </cell>
          <cell r="D760">
            <v>0</v>
          </cell>
          <cell r="E760" t="str">
            <v>50 mcg</v>
          </cell>
          <cell r="F760" t="str">
            <v>GRAM</v>
          </cell>
          <cell r="G760" t="str">
            <v>NASAL SPRAY</v>
          </cell>
          <cell r="H760"/>
          <cell r="I760">
            <v>1.7625</v>
          </cell>
          <cell r="J760"/>
          <cell r="K760">
            <v>1.7625</v>
          </cell>
          <cell r="L760">
            <v>0</v>
          </cell>
          <cell r="M760">
            <v>20101007</v>
          </cell>
          <cell r="N760">
            <v>0</v>
          </cell>
          <cell r="O760">
            <v>20101201</v>
          </cell>
        </row>
        <row r="761">
          <cell r="A761" t="str">
            <v>16349 0</v>
          </cell>
          <cell r="B761" t="str">
            <v>FLUVOXAMINE</v>
          </cell>
          <cell r="C761">
            <v>16349</v>
          </cell>
          <cell r="D761">
            <v>0</v>
          </cell>
          <cell r="E761" t="str">
            <v>100 mg</v>
          </cell>
          <cell r="F761" t="str">
            <v>TABLET</v>
          </cell>
          <cell r="G761" t="str">
            <v>TAB</v>
          </cell>
          <cell r="H761"/>
          <cell r="I761">
            <v>0.28910000000000002</v>
          </cell>
          <cell r="J761"/>
          <cell r="K761">
            <v>0.28910000000000002</v>
          </cell>
          <cell r="L761">
            <v>0</v>
          </cell>
          <cell r="M761">
            <v>20100601</v>
          </cell>
          <cell r="N761">
            <v>0</v>
          </cell>
          <cell r="O761">
            <v>20101201</v>
          </cell>
        </row>
        <row r="762">
          <cell r="A762" t="str">
            <v>16347 0</v>
          </cell>
          <cell r="B762" t="str">
            <v>FLUVOXAMINE</v>
          </cell>
          <cell r="C762">
            <v>16347</v>
          </cell>
          <cell r="D762">
            <v>0</v>
          </cell>
          <cell r="E762" t="str">
            <v>25 mg</v>
          </cell>
          <cell r="F762" t="str">
            <v>TABLET</v>
          </cell>
          <cell r="G762" t="str">
            <v>TAB</v>
          </cell>
          <cell r="H762"/>
          <cell r="I762">
            <v>0.23519999999999999</v>
          </cell>
          <cell r="J762"/>
          <cell r="K762">
            <v>0.23519999999999999</v>
          </cell>
          <cell r="L762">
            <v>0</v>
          </cell>
          <cell r="M762">
            <v>20100601</v>
          </cell>
          <cell r="N762">
            <v>0</v>
          </cell>
          <cell r="O762">
            <v>20101201</v>
          </cell>
        </row>
        <row r="763">
          <cell r="A763" t="str">
            <v>16348 0</v>
          </cell>
          <cell r="B763" t="str">
            <v>FLUVOXAMINE</v>
          </cell>
          <cell r="C763">
            <v>16348</v>
          </cell>
          <cell r="D763">
            <v>0</v>
          </cell>
          <cell r="E763" t="str">
            <v>50 mg</v>
          </cell>
          <cell r="F763" t="str">
            <v>TABLET</v>
          </cell>
          <cell r="G763" t="str">
            <v>TAB</v>
          </cell>
          <cell r="H763"/>
          <cell r="I763">
            <v>0.24690000000000001</v>
          </cell>
          <cell r="J763"/>
          <cell r="K763">
            <v>0.24690000000000001</v>
          </cell>
          <cell r="L763">
            <v>0</v>
          </cell>
          <cell r="M763">
            <v>20090901</v>
          </cell>
          <cell r="N763">
            <v>0</v>
          </cell>
          <cell r="O763">
            <v>20101201</v>
          </cell>
        </row>
        <row r="764">
          <cell r="A764" t="str">
            <v>94781 0</v>
          </cell>
          <cell r="B764" t="str">
            <v>FOLIC ACID</v>
          </cell>
          <cell r="C764">
            <v>94781</v>
          </cell>
          <cell r="D764">
            <v>0</v>
          </cell>
          <cell r="E764" t="str">
            <v>1 mg</v>
          </cell>
          <cell r="F764" t="str">
            <v>TABLET</v>
          </cell>
          <cell r="G764" t="str">
            <v>TAB</v>
          </cell>
          <cell r="H764"/>
          <cell r="I764">
            <v>2.1600000000000001E-2</v>
          </cell>
          <cell r="J764"/>
          <cell r="K764">
            <v>2.1600000000000001E-2</v>
          </cell>
          <cell r="L764">
            <v>0</v>
          </cell>
          <cell r="M764">
            <v>20100901</v>
          </cell>
          <cell r="N764">
            <v>0</v>
          </cell>
          <cell r="O764">
            <v>20101201</v>
          </cell>
        </row>
        <row r="765">
          <cell r="A765" t="str">
            <v>4332 0</v>
          </cell>
          <cell r="B765" t="str">
            <v>FOLIC ACID/VITAMIN B COMP W-C</v>
          </cell>
          <cell r="C765">
            <v>4332</v>
          </cell>
          <cell r="D765">
            <v>0</v>
          </cell>
          <cell r="E765" t="str">
            <v>1 mg</v>
          </cell>
          <cell r="F765" t="str">
            <v>CAPSULE</v>
          </cell>
          <cell r="G765" t="str">
            <v>CAP</v>
          </cell>
          <cell r="H765"/>
          <cell r="I765">
            <v>0.16520000000000001</v>
          </cell>
          <cell r="J765"/>
          <cell r="K765">
            <v>0.16520000000000001</v>
          </cell>
          <cell r="L765">
            <v>0</v>
          </cell>
          <cell r="M765">
            <v>20100901</v>
          </cell>
          <cell r="N765">
            <v>0</v>
          </cell>
          <cell r="O765">
            <v>20101201</v>
          </cell>
        </row>
        <row r="766">
          <cell r="A766" t="str">
            <v>48581 0</v>
          </cell>
          <cell r="B766" t="str">
            <v>FOSINOPRIL SODIUM</v>
          </cell>
          <cell r="C766">
            <v>48581</v>
          </cell>
          <cell r="D766">
            <v>0</v>
          </cell>
          <cell r="E766" t="str">
            <v>10 mg</v>
          </cell>
          <cell r="F766" t="str">
            <v>TABLET</v>
          </cell>
          <cell r="G766" t="str">
            <v>TAB</v>
          </cell>
          <cell r="H766"/>
          <cell r="I766">
            <v>0.15840000000000001</v>
          </cell>
          <cell r="J766">
            <v>0.16070000000000001</v>
          </cell>
          <cell r="K766">
            <v>0.16070000000000001</v>
          </cell>
          <cell r="L766">
            <v>1.4520202020201989E-2</v>
          </cell>
          <cell r="M766">
            <v>20101201</v>
          </cell>
          <cell r="N766">
            <v>0</v>
          </cell>
          <cell r="O766">
            <v>20101201</v>
          </cell>
        </row>
        <row r="767">
          <cell r="A767" t="str">
            <v>48582 0</v>
          </cell>
          <cell r="B767" t="str">
            <v>FOSINOPRIL SODIUM</v>
          </cell>
          <cell r="C767">
            <v>48582</v>
          </cell>
          <cell r="D767">
            <v>0</v>
          </cell>
          <cell r="E767" t="str">
            <v>20 mg</v>
          </cell>
          <cell r="F767" t="str">
            <v>TABLET</v>
          </cell>
          <cell r="G767" t="str">
            <v>TAB</v>
          </cell>
          <cell r="H767"/>
          <cell r="I767">
            <v>0.2165</v>
          </cell>
          <cell r="J767"/>
          <cell r="K767">
            <v>0.2165</v>
          </cell>
          <cell r="L767">
            <v>0</v>
          </cell>
          <cell r="M767">
            <v>20100901</v>
          </cell>
          <cell r="N767">
            <v>0</v>
          </cell>
          <cell r="O767">
            <v>20101201</v>
          </cell>
        </row>
        <row r="768">
          <cell r="A768" t="str">
            <v>48580 0</v>
          </cell>
          <cell r="B768" t="str">
            <v>FOSINOPRIL SODIUM</v>
          </cell>
          <cell r="C768">
            <v>48580</v>
          </cell>
          <cell r="D768">
            <v>0</v>
          </cell>
          <cell r="E768" t="str">
            <v>40 mg</v>
          </cell>
          <cell r="F768" t="str">
            <v>TABLET</v>
          </cell>
          <cell r="G768" t="str">
            <v>TAB</v>
          </cell>
          <cell r="H768"/>
          <cell r="I768">
            <v>0.2059</v>
          </cell>
          <cell r="J768"/>
          <cell r="K768">
            <v>0.2059</v>
          </cell>
          <cell r="L768">
            <v>0</v>
          </cell>
          <cell r="M768">
            <v>20100601</v>
          </cell>
          <cell r="N768">
            <v>0</v>
          </cell>
          <cell r="O768">
            <v>20101201</v>
          </cell>
        </row>
        <row r="769">
          <cell r="A769" t="str">
            <v>15621 0</v>
          </cell>
          <cell r="B769" t="str">
            <v>FOSINOPRIL SODIUM/HCTZ</v>
          </cell>
          <cell r="C769">
            <v>15621</v>
          </cell>
          <cell r="D769">
            <v>0</v>
          </cell>
          <cell r="E769" t="str">
            <v>10-12.5 mg</v>
          </cell>
          <cell r="F769" t="str">
            <v>TABLET</v>
          </cell>
          <cell r="G769" t="str">
            <v>TAB</v>
          </cell>
          <cell r="H769"/>
          <cell r="I769">
            <v>1.4157</v>
          </cell>
          <cell r="J769"/>
          <cell r="K769">
            <v>1.4157</v>
          </cell>
          <cell r="L769">
            <v>0</v>
          </cell>
          <cell r="M769">
            <v>20100601</v>
          </cell>
          <cell r="N769">
            <v>0</v>
          </cell>
          <cell r="O769">
            <v>20101201</v>
          </cell>
        </row>
        <row r="770">
          <cell r="A770" t="str">
            <v>10455 0</v>
          </cell>
          <cell r="B770" t="str">
            <v>FOSINOPRIL SODIUM/HCTZ</v>
          </cell>
          <cell r="C770">
            <v>10455</v>
          </cell>
          <cell r="D770">
            <v>0</v>
          </cell>
          <cell r="E770" t="str">
            <v>20-12.5 mg</v>
          </cell>
          <cell r="F770" t="str">
            <v>TABLET</v>
          </cell>
          <cell r="G770" t="str">
            <v>TAB</v>
          </cell>
          <cell r="H770"/>
          <cell r="I770">
            <v>1.4157</v>
          </cell>
          <cell r="J770"/>
          <cell r="K770">
            <v>1.4157</v>
          </cell>
          <cell r="L770">
            <v>0</v>
          </cell>
          <cell r="M770">
            <v>20100601</v>
          </cell>
          <cell r="N770">
            <v>0</v>
          </cell>
          <cell r="O770">
            <v>20101201</v>
          </cell>
        </row>
        <row r="771">
          <cell r="A771" t="str">
            <v>34950 0</v>
          </cell>
          <cell r="B771" t="str">
            <v>FUROSEMIDE</v>
          </cell>
          <cell r="C771">
            <v>34950</v>
          </cell>
          <cell r="D771">
            <v>0</v>
          </cell>
          <cell r="E771" t="str">
            <v>10 mg/ml</v>
          </cell>
          <cell r="F771" t="str">
            <v>MILLILITER</v>
          </cell>
          <cell r="G771" t="str">
            <v>SOLN</v>
          </cell>
          <cell r="H771"/>
          <cell r="I771">
            <v>0.1012</v>
          </cell>
          <cell r="J771"/>
          <cell r="K771">
            <v>0.1012</v>
          </cell>
          <cell r="L771">
            <v>0</v>
          </cell>
          <cell r="M771">
            <v>20100901</v>
          </cell>
          <cell r="N771">
            <v>0</v>
          </cell>
          <cell r="O771">
            <v>20101201</v>
          </cell>
        </row>
        <row r="772">
          <cell r="A772" t="str">
            <v>34961 0</v>
          </cell>
          <cell r="B772" t="str">
            <v>FUROSEMIDE</v>
          </cell>
          <cell r="C772">
            <v>34961</v>
          </cell>
          <cell r="D772">
            <v>0</v>
          </cell>
          <cell r="E772" t="str">
            <v>20 mg</v>
          </cell>
          <cell r="F772" t="str">
            <v>TABLET</v>
          </cell>
          <cell r="G772" t="str">
            <v>TAB</v>
          </cell>
          <cell r="H772"/>
          <cell r="I772">
            <v>1.6899999999999998E-2</v>
          </cell>
          <cell r="J772">
            <v>2.06E-2</v>
          </cell>
          <cell r="K772">
            <v>2.06E-2</v>
          </cell>
          <cell r="L772">
            <v>0.21893491124260378</v>
          </cell>
          <cell r="M772">
            <v>20101201</v>
          </cell>
          <cell r="N772">
            <v>0</v>
          </cell>
          <cell r="O772">
            <v>20101201</v>
          </cell>
        </row>
        <row r="773">
          <cell r="A773" t="str">
            <v>34962 0</v>
          </cell>
          <cell r="B773" t="str">
            <v>FUROSEMIDE</v>
          </cell>
          <cell r="C773">
            <v>34962</v>
          </cell>
          <cell r="D773">
            <v>0</v>
          </cell>
          <cell r="E773" t="str">
            <v>40 mg</v>
          </cell>
          <cell r="F773" t="str">
            <v>TABLET</v>
          </cell>
          <cell r="G773" t="str">
            <v>TAB</v>
          </cell>
          <cell r="H773"/>
          <cell r="I773">
            <v>1.5900000000000001E-2</v>
          </cell>
          <cell r="J773">
            <v>1.7399999999999999E-2</v>
          </cell>
          <cell r="K773">
            <v>1.7399999999999999E-2</v>
          </cell>
          <cell r="L773">
            <v>9.4339622641509191E-2</v>
          </cell>
          <cell r="M773">
            <v>20101201</v>
          </cell>
          <cell r="N773">
            <v>0</v>
          </cell>
          <cell r="O773">
            <v>20101201</v>
          </cell>
        </row>
        <row r="774">
          <cell r="A774" t="str">
            <v>34963 0</v>
          </cell>
          <cell r="B774" t="str">
            <v>FUROSEMIDE</v>
          </cell>
          <cell r="C774">
            <v>34963</v>
          </cell>
          <cell r="D774">
            <v>0</v>
          </cell>
          <cell r="E774" t="str">
            <v>80 mg</v>
          </cell>
          <cell r="F774" t="str">
            <v>TABLET</v>
          </cell>
          <cell r="G774" t="str">
            <v>TAB</v>
          </cell>
          <cell r="H774"/>
          <cell r="I774">
            <v>3.9600000000000003E-2</v>
          </cell>
          <cell r="J774">
            <v>3.4299999999999997E-2</v>
          </cell>
          <cell r="K774">
            <v>3.4299999999999997E-2</v>
          </cell>
          <cell r="L774">
            <v>-0.13383838383838398</v>
          </cell>
          <cell r="M774">
            <v>20101201</v>
          </cell>
          <cell r="N774">
            <v>0</v>
          </cell>
          <cell r="O774">
            <v>20101201</v>
          </cell>
        </row>
        <row r="775">
          <cell r="A775" t="str">
            <v>780 0</v>
          </cell>
          <cell r="B775" t="str">
            <v>GABAPENTIN</v>
          </cell>
          <cell r="C775">
            <v>780</v>
          </cell>
          <cell r="D775">
            <v>0</v>
          </cell>
          <cell r="E775" t="str">
            <v>100 mg</v>
          </cell>
          <cell r="F775" t="str">
            <v>CAPSULE</v>
          </cell>
          <cell r="G775" t="str">
            <v>CAP</v>
          </cell>
          <cell r="H775"/>
          <cell r="I775">
            <v>5.6099999999999997E-2</v>
          </cell>
          <cell r="J775"/>
          <cell r="K775">
            <v>5.6099999999999997E-2</v>
          </cell>
          <cell r="L775">
            <v>0</v>
          </cell>
          <cell r="M775">
            <v>20100601</v>
          </cell>
          <cell r="N775">
            <v>0</v>
          </cell>
          <cell r="O775">
            <v>20101201</v>
          </cell>
        </row>
        <row r="776">
          <cell r="A776" t="str">
            <v>781 0</v>
          </cell>
          <cell r="B776" t="str">
            <v>GABAPENTIN</v>
          </cell>
          <cell r="C776">
            <v>781</v>
          </cell>
          <cell r="D776">
            <v>0</v>
          </cell>
          <cell r="E776" t="str">
            <v>300 mg</v>
          </cell>
          <cell r="F776" t="str">
            <v>CAPSULE</v>
          </cell>
          <cell r="G776" t="str">
            <v>CAP</v>
          </cell>
          <cell r="H776"/>
          <cell r="I776">
            <v>7.6300000000000007E-2</v>
          </cell>
          <cell r="J776"/>
          <cell r="K776">
            <v>7.6300000000000007E-2</v>
          </cell>
          <cell r="L776">
            <v>0</v>
          </cell>
          <cell r="M776">
            <v>20100601</v>
          </cell>
          <cell r="N776">
            <v>0</v>
          </cell>
          <cell r="O776">
            <v>20101201</v>
          </cell>
        </row>
        <row r="777">
          <cell r="A777" t="str">
            <v>782 0</v>
          </cell>
          <cell r="B777" t="str">
            <v>GABAPENTIN</v>
          </cell>
          <cell r="C777">
            <v>782</v>
          </cell>
          <cell r="D777">
            <v>0</v>
          </cell>
          <cell r="E777" t="str">
            <v>400 mg</v>
          </cell>
          <cell r="F777" t="str">
            <v>CAPSULE</v>
          </cell>
          <cell r="G777" t="str">
            <v>CAP</v>
          </cell>
          <cell r="H777"/>
          <cell r="I777">
            <v>0.13489999999999999</v>
          </cell>
          <cell r="J777">
            <v>0.11559999999999999</v>
          </cell>
          <cell r="K777">
            <v>0.11559999999999999</v>
          </cell>
          <cell r="L777">
            <v>-0.14306893995552261</v>
          </cell>
          <cell r="M777">
            <v>20101201</v>
          </cell>
          <cell r="N777">
            <v>0</v>
          </cell>
          <cell r="O777">
            <v>20101201</v>
          </cell>
        </row>
        <row r="778">
          <cell r="A778" t="str">
            <v>94624 0</v>
          </cell>
          <cell r="B778" t="str">
            <v>GABAPENTIN</v>
          </cell>
          <cell r="C778">
            <v>94624</v>
          </cell>
          <cell r="D778">
            <v>0</v>
          </cell>
          <cell r="E778" t="str">
            <v>600 mg</v>
          </cell>
          <cell r="F778" t="str">
            <v>TABLET</v>
          </cell>
          <cell r="G778" t="str">
            <v>TAB</v>
          </cell>
          <cell r="H778"/>
          <cell r="I778">
            <v>0.22500000000000001</v>
          </cell>
          <cell r="J778"/>
          <cell r="K778">
            <v>0.22500000000000001</v>
          </cell>
          <cell r="L778">
            <v>0</v>
          </cell>
          <cell r="M778">
            <v>20100601</v>
          </cell>
          <cell r="N778">
            <v>0</v>
          </cell>
          <cell r="O778">
            <v>20101201</v>
          </cell>
        </row>
        <row r="779">
          <cell r="A779" t="str">
            <v>94447 0</v>
          </cell>
          <cell r="B779" t="str">
            <v>GABAPENTIN</v>
          </cell>
          <cell r="C779">
            <v>94447</v>
          </cell>
          <cell r="D779">
            <v>0</v>
          </cell>
          <cell r="E779" t="str">
            <v>800 mg</v>
          </cell>
          <cell r="F779" t="str">
            <v>TABLET</v>
          </cell>
          <cell r="G779" t="str">
            <v>TAB</v>
          </cell>
          <cell r="H779"/>
          <cell r="I779">
            <v>0.48770000000000002</v>
          </cell>
          <cell r="J779">
            <v>0.3901</v>
          </cell>
          <cell r="K779">
            <v>0.3901</v>
          </cell>
          <cell r="L779">
            <v>-0.20012302645068691</v>
          </cell>
          <cell r="M779">
            <v>20101201</v>
          </cell>
          <cell r="N779">
            <v>0</v>
          </cell>
          <cell r="O779">
            <v>20101201</v>
          </cell>
        </row>
        <row r="780">
          <cell r="A780" t="str">
            <v>84853 0</v>
          </cell>
          <cell r="B780" t="str">
            <v>GALANTAMINE HYDROBROMIDE</v>
          </cell>
          <cell r="C780">
            <v>84853</v>
          </cell>
          <cell r="D780">
            <v>0</v>
          </cell>
          <cell r="E780" t="str">
            <v>12 mg</v>
          </cell>
          <cell r="F780" t="str">
            <v>TABLET</v>
          </cell>
          <cell r="G780" t="str">
            <v>TAB</v>
          </cell>
          <cell r="H780"/>
          <cell r="I780">
            <v>2.5112999999999999</v>
          </cell>
          <cell r="J780"/>
          <cell r="K780">
            <v>2.5112999999999999</v>
          </cell>
          <cell r="L780">
            <v>0</v>
          </cell>
          <cell r="M780">
            <v>20100601</v>
          </cell>
          <cell r="N780">
            <v>0</v>
          </cell>
          <cell r="O780">
            <v>20101201</v>
          </cell>
        </row>
        <row r="781">
          <cell r="A781" t="str">
            <v>23606 0</v>
          </cell>
          <cell r="B781" t="str">
            <v>GALANTAMINE HYDROBROMIDE</v>
          </cell>
          <cell r="C781">
            <v>23606</v>
          </cell>
          <cell r="D781">
            <v>0</v>
          </cell>
          <cell r="E781" t="str">
            <v>16 mg</v>
          </cell>
          <cell r="F781" t="str">
            <v>CAPSULE</v>
          </cell>
          <cell r="G781" t="str">
            <v>CAP, ER</v>
          </cell>
          <cell r="H781"/>
          <cell r="I781">
            <v>3.7496</v>
          </cell>
          <cell r="J781">
            <v>4.3567999999999998</v>
          </cell>
          <cell r="K781">
            <v>4.3567999999999998</v>
          </cell>
          <cell r="L781">
            <v>0.16193727330915286</v>
          </cell>
          <cell r="M781">
            <v>20101201</v>
          </cell>
          <cell r="N781">
            <v>0</v>
          </cell>
          <cell r="O781">
            <v>20101201</v>
          </cell>
        </row>
        <row r="782">
          <cell r="A782" t="str">
            <v>23607 0</v>
          </cell>
          <cell r="B782" t="str">
            <v>GALANTAMINE HYDROBROMIDE</v>
          </cell>
          <cell r="C782">
            <v>23607</v>
          </cell>
          <cell r="D782">
            <v>0</v>
          </cell>
          <cell r="E782" t="str">
            <v>24 mg</v>
          </cell>
          <cell r="F782" t="str">
            <v>CAPSULE</v>
          </cell>
          <cell r="G782" t="str">
            <v>CAP, ER</v>
          </cell>
          <cell r="H782"/>
          <cell r="I782">
            <v>4.3567999999999998</v>
          </cell>
          <cell r="J782"/>
          <cell r="K782">
            <v>4.3567999999999998</v>
          </cell>
          <cell r="L782">
            <v>0</v>
          </cell>
          <cell r="M782">
            <v>20090901</v>
          </cell>
          <cell r="N782">
            <v>0</v>
          </cell>
          <cell r="O782">
            <v>20101201</v>
          </cell>
        </row>
        <row r="783">
          <cell r="A783" t="str">
            <v>84854 0</v>
          </cell>
          <cell r="B783" t="str">
            <v>GALANTAMINE HYDROBROMIDE</v>
          </cell>
          <cell r="C783">
            <v>84854</v>
          </cell>
          <cell r="D783">
            <v>0</v>
          </cell>
          <cell r="E783" t="str">
            <v>4 mg</v>
          </cell>
          <cell r="F783" t="str">
            <v>TABLET</v>
          </cell>
          <cell r="G783" t="str">
            <v>TAB</v>
          </cell>
          <cell r="H783"/>
          <cell r="I783">
            <v>2.0406</v>
          </cell>
          <cell r="J783">
            <v>2.0592000000000001</v>
          </cell>
          <cell r="K783">
            <v>2.0592000000000001</v>
          </cell>
          <cell r="L783">
            <v>9.1149661864158293E-3</v>
          </cell>
          <cell r="M783">
            <v>20101201</v>
          </cell>
          <cell r="N783">
            <v>0</v>
          </cell>
          <cell r="O783">
            <v>20101201</v>
          </cell>
        </row>
        <row r="784">
          <cell r="A784" t="str">
            <v>23605 0</v>
          </cell>
          <cell r="B784" t="str">
            <v>GALANTAMINE HYDROBROMIDE</v>
          </cell>
          <cell r="C784">
            <v>23605</v>
          </cell>
          <cell r="D784">
            <v>0</v>
          </cell>
          <cell r="E784" t="str">
            <v>8 mg</v>
          </cell>
          <cell r="F784" t="str">
            <v>CAPSULE</v>
          </cell>
          <cell r="G784" t="str">
            <v>CAP, ER</v>
          </cell>
          <cell r="H784"/>
          <cell r="I784">
            <v>3.6236000000000002</v>
          </cell>
          <cell r="J784">
            <v>4.3567999999999998</v>
          </cell>
          <cell r="K784">
            <v>4.3567999999999998</v>
          </cell>
          <cell r="L784">
            <v>0.20234021415167236</v>
          </cell>
          <cell r="M784">
            <v>20101201</v>
          </cell>
          <cell r="N784">
            <v>0</v>
          </cell>
          <cell r="O784">
            <v>20101201</v>
          </cell>
        </row>
        <row r="785">
          <cell r="A785" t="str">
            <v>84855 0</v>
          </cell>
          <cell r="B785" t="str">
            <v>GALANTAMINE HYDROBROMIDE</v>
          </cell>
          <cell r="C785">
            <v>84855</v>
          </cell>
          <cell r="D785">
            <v>0</v>
          </cell>
          <cell r="E785" t="str">
            <v>8 mg</v>
          </cell>
          <cell r="F785" t="str">
            <v>TABLET</v>
          </cell>
          <cell r="G785" t="str">
            <v>TAB</v>
          </cell>
          <cell r="H785"/>
          <cell r="I785">
            <v>2.3420000000000001</v>
          </cell>
          <cell r="J785">
            <v>2.5112999999999999</v>
          </cell>
          <cell r="K785">
            <v>2.5112999999999999</v>
          </cell>
          <cell r="L785">
            <v>7.2288642186165486E-2</v>
          </cell>
          <cell r="M785">
            <v>20101201</v>
          </cell>
          <cell r="N785">
            <v>0</v>
          </cell>
          <cell r="O785">
            <v>20101201</v>
          </cell>
        </row>
        <row r="786">
          <cell r="A786" t="str">
            <v>25540 0</v>
          </cell>
          <cell r="B786" t="str">
            <v>GEMFIBROZIL</v>
          </cell>
          <cell r="C786">
            <v>25540</v>
          </cell>
          <cell r="D786">
            <v>0</v>
          </cell>
          <cell r="E786" t="str">
            <v>600 mg</v>
          </cell>
          <cell r="F786" t="str">
            <v>TABLET</v>
          </cell>
          <cell r="G786" t="str">
            <v>TAB</v>
          </cell>
          <cell r="H786"/>
          <cell r="I786">
            <v>0.22009999999999999</v>
          </cell>
          <cell r="J786">
            <v>0.19350000000000001</v>
          </cell>
          <cell r="K786">
            <v>0.19350000000000001</v>
          </cell>
          <cell r="L786">
            <v>-0.12085415720127213</v>
          </cell>
          <cell r="M786">
            <v>20101201</v>
          </cell>
          <cell r="N786">
            <v>0</v>
          </cell>
          <cell r="O786">
            <v>20101201</v>
          </cell>
        </row>
        <row r="787">
          <cell r="A787" t="str">
            <v>31790 0</v>
          </cell>
          <cell r="B787" t="str">
            <v>GENTAMICIN SULFATE</v>
          </cell>
          <cell r="C787">
            <v>31790</v>
          </cell>
          <cell r="D787">
            <v>0</v>
          </cell>
          <cell r="E787">
            <v>1E-3</v>
          </cell>
          <cell r="F787" t="str">
            <v>GRAM</v>
          </cell>
          <cell r="G787" t="str">
            <v>CRM</v>
          </cell>
          <cell r="H787"/>
          <cell r="I787">
            <v>0.17760000000000001</v>
          </cell>
          <cell r="J787"/>
          <cell r="K787">
            <v>0.17760000000000001</v>
          </cell>
          <cell r="L787">
            <v>0</v>
          </cell>
          <cell r="M787">
            <v>20020906</v>
          </cell>
          <cell r="N787">
            <v>20030305</v>
          </cell>
          <cell r="O787">
            <v>20030305</v>
          </cell>
        </row>
        <row r="788">
          <cell r="A788" t="str">
            <v>31800 0</v>
          </cell>
          <cell r="B788" t="str">
            <v>GENTAMICIN SULFATE</v>
          </cell>
          <cell r="C788">
            <v>31800</v>
          </cell>
          <cell r="D788">
            <v>0</v>
          </cell>
          <cell r="E788">
            <v>1E-3</v>
          </cell>
          <cell r="F788" t="str">
            <v>GRAM</v>
          </cell>
          <cell r="G788" t="str">
            <v>OINT</v>
          </cell>
          <cell r="H788"/>
          <cell r="I788">
            <v>0.17760000000000001</v>
          </cell>
          <cell r="J788"/>
          <cell r="K788">
            <v>0.17760000000000001</v>
          </cell>
          <cell r="L788">
            <v>0</v>
          </cell>
          <cell r="M788">
            <v>20020906</v>
          </cell>
          <cell r="N788">
            <v>20030305</v>
          </cell>
          <cell r="O788">
            <v>20050304</v>
          </cell>
        </row>
        <row r="789">
          <cell r="A789" t="str">
            <v>33600 0</v>
          </cell>
          <cell r="B789" t="str">
            <v>GENTAMICIN SULFATE</v>
          </cell>
          <cell r="C789">
            <v>33600</v>
          </cell>
          <cell r="D789">
            <v>0</v>
          </cell>
          <cell r="E789">
            <v>3.0000000000000001E-3</v>
          </cell>
          <cell r="F789" t="str">
            <v>MILLILITER</v>
          </cell>
          <cell r="G789" t="str">
            <v>OPTH SOLN</v>
          </cell>
          <cell r="H789" t="str">
            <v>Delete</v>
          </cell>
          <cell r="I789">
            <v>0.3</v>
          </cell>
          <cell r="J789"/>
          <cell r="K789">
            <v>0.3</v>
          </cell>
          <cell r="L789">
            <v>0</v>
          </cell>
          <cell r="M789">
            <v>20100901</v>
          </cell>
          <cell r="N789">
            <v>20101222</v>
          </cell>
          <cell r="O789">
            <v>20101201</v>
          </cell>
        </row>
        <row r="790">
          <cell r="A790" t="str">
            <v>33600 15</v>
          </cell>
          <cell r="B790" t="str">
            <v>GENTAMICIN SULFATE</v>
          </cell>
          <cell r="C790">
            <v>33600</v>
          </cell>
          <cell r="D790">
            <v>15</v>
          </cell>
          <cell r="E790" t="str">
            <v>0.3%, 15 ml</v>
          </cell>
          <cell r="F790" t="str">
            <v>MILLILITER</v>
          </cell>
          <cell r="G790" t="str">
            <v>OPTH SOLN</v>
          </cell>
          <cell r="H790"/>
          <cell r="I790">
            <v>0.28699999999999998</v>
          </cell>
          <cell r="J790"/>
          <cell r="K790">
            <v>0.28699999999999998</v>
          </cell>
          <cell r="L790">
            <v>0</v>
          </cell>
          <cell r="M790">
            <v>20050910</v>
          </cell>
          <cell r="N790">
            <v>20060310</v>
          </cell>
          <cell r="O790">
            <v>20060310</v>
          </cell>
        </row>
        <row r="791">
          <cell r="A791" t="str">
            <v>41132 0</v>
          </cell>
          <cell r="B791" t="str">
            <v>GENTAMICIN SULFATE</v>
          </cell>
          <cell r="C791">
            <v>41132</v>
          </cell>
          <cell r="D791">
            <v>0</v>
          </cell>
          <cell r="E791" t="str">
            <v>40 mg/ml</v>
          </cell>
          <cell r="F791" t="str">
            <v>MILLILITER</v>
          </cell>
          <cell r="G791" t="str">
            <v>VIAL</v>
          </cell>
          <cell r="H791"/>
          <cell r="I791">
            <v>0.47910000000000003</v>
          </cell>
          <cell r="J791"/>
          <cell r="K791">
            <v>0.47910000000000003</v>
          </cell>
          <cell r="L791">
            <v>0</v>
          </cell>
          <cell r="M791">
            <v>20100901</v>
          </cell>
          <cell r="N791">
            <v>0</v>
          </cell>
          <cell r="O791">
            <v>20101201</v>
          </cell>
        </row>
        <row r="792">
          <cell r="A792" t="str">
            <v>5830 0</v>
          </cell>
          <cell r="B792" t="str">
            <v>GLIMEPIRIDE</v>
          </cell>
          <cell r="C792">
            <v>5830</v>
          </cell>
          <cell r="D792">
            <v>0</v>
          </cell>
          <cell r="E792" t="str">
            <v>1 mg</v>
          </cell>
          <cell r="F792" t="str">
            <v>TABLET</v>
          </cell>
          <cell r="G792" t="str">
            <v>TAB</v>
          </cell>
          <cell r="H792"/>
          <cell r="I792">
            <v>3.4099999999999998E-2</v>
          </cell>
          <cell r="J792"/>
          <cell r="K792">
            <v>3.4099999999999998E-2</v>
          </cell>
          <cell r="L792">
            <v>0</v>
          </cell>
          <cell r="M792">
            <v>20090901</v>
          </cell>
          <cell r="N792">
            <v>0</v>
          </cell>
          <cell r="O792">
            <v>20101201</v>
          </cell>
        </row>
        <row r="793">
          <cell r="A793" t="str">
            <v>5832 0</v>
          </cell>
          <cell r="B793" t="str">
            <v>GLIMEPIRIDE</v>
          </cell>
          <cell r="C793">
            <v>5832</v>
          </cell>
          <cell r="D793">
            <v>0</v>
          </cell>
          <cell r="E793" t="str">
            <v>2 mg</v>
          </cell>
          <cell r="F793" t="str">
            <v>TABLET</v>
          </cell>
          <cell r="G793" t="str">
            <v>TAB</v>
          </cell>
          <cell r="H793"/>
          <cell r="I793">
            <v>5.8799999999999998E-2</v>
          </cell>
          <cell r="J793"/>
          <cell r="K793">
            <v>5.8799999999999998E-2</v>
          </cell>
          <cell r="L793">
            <v>0</v>
          </cell>
          <cell r="M793">
            <v>20100901</v>
          </cell>
          <cell r="N793">
            <v>0</v>
          </cell>
          <cell r="O793">
            <v>20101201</v>
          </cell>
        </row>
        <row r="794">
          <cell r="A794" t="str">
            <v>5833 0</v>
          </cell>
          <cell r="B794" t="str">
            <v>GLIMEPIRIDE</v>
          </cell>
          <cell r="C794">
            <v>5833</v>
          </cell>
          <cell r="D794">
            <v>0</v>
          </cell>
          <cell r="E794" t="str">
            <v>4 mg</v>
          </cell>
          <cell r="F794" t="str">
            <v>TABLET</v>
          </cell>
          <cell r="G794" t="str">
            <v>TAB</v>
          </cell>
          <cell r="H794"/>
          <cell r="I794">
            <v>8.6999999999999994E-2</v>
          </cell>
          <cell r="J794"/>
          <cell r="K794">
            <v>8.6999999999999994E-2</v>
          </cell>
          <cell r="L794">
            <v>0</v>
          </cell>
          <cell r="M794">
            <v>20090901</v>
          </cell>
          <cell r="N794">
            <v>0</v>
          </cell>
          <cell r="O794">
            <v>20101201</v>
          </cell>
        </row>
        <row r="795">
          <cell r="A795" t="str">
            <v>10841 0</v>
          </cell>
          <cell r="B795" t="str">
            <v>GLIPIZIDE</v>
          </cell>
          <cell r="C795">
            <v>10841</v>
          </cell>
          <cell r="D795">
            <v>0</v>
          </cell>
          <cell r="E795" t="str">
            <v>10 mg</v>
          </cell>
          <cell r="F795" t="str">
            <v>TABLET</v>
          </cell>
          <cell r="G795" t="str">
            <v>TAB</v>
          </cell>
          <cell r="H795"/>
          <cell r="I795">
            <v>4.1799999999999997E-2</v>
          </cell>
          <cell r="J795"/>
          <cell r="K795">
            <v>4.1799999999999997E-2</v>
          </cell>
          <cell r="L795">
            <v>0</v>
          </cell>
          <cell r="M795">
            <v>20100601</v>
          </cell>
          <cell r="N795">
            <v>0</v>
          </cell>
          <cell r="O795">
            <v>20101201</v>
          </cell>
        </row>
        <row r="796">
          <cell r="A796" t="str">
            <v>10843 0</v>
          </cell>
          <cell r="B796" t="str">
            <v>GLIPIZIDE</v>
          </cell>
          <cell r="C796">
            <v>10843</v>
          </cell>
          <cell r="D796">
            <v>0</v>
          </cell>
          <cell r="E796" t="str">
            <v>10 mg</v>
          </cell>
          <cell r="F796" t="str">
            <v>TABLET</v>
          </cell>
          <cell r="G796" t="str">
            <v>TAB, SA</v>
          </cell>
          <cell r="H796"/>
          <cell r="I796">
            <v>0.31950000000000001</v>
          </cell>
          <cell r="J796">
            <v>0.3291</v>
          </cell>
          <cell r="K796">
            <v>0.3291</v>
          </cell>
          <cell r="L796">
            <v>3.0046948356807546E-2</v>
          </cell>
          <cell r="M796">
            <v>20101201</v>
          </cell>
          <cell r="N796">
            <v>0</v>
          </cell>
          <cell r="O796">
            <v>20101201</v>
          </cell>
        </row>
        <row r="797">
          <cell r="A797" t="str">
            <v>50638 0</v>
          </cell>
          <cell r="B797" t="str">
            <v>GLIPIZIDE</v>
          </cell>
          <cell r="C797">
            <v>50638</v>
          </cell>
          <cell r="D797">
            <v>0</v>
          </cell>
          <cell r="E797" t="str">
            <v>2.5 mg</v>
          </cell>
          <cell r="F797" t="str">
            <v>TABLET</v>
          </cell>
          <cell r="G797" t="str">
            <v>TAB, SA</v>
          </cell>
          <cell r="H797"/>
          <cell r="I797">
            <v>0.23100000000000001</v>
          </cell>
          <cell r="J797"/>
          <cell r="K797">
            <v>0.23100000000000001</v>
          </cell>
          <cell r="L797">
            <v>0</v>
          </cell>
          <cell r="M797">
            <v>20090901</v>
          </cell>
          <cell r="N797">
            <v>0</v>
          </cell>
          <cell r="O797">
            <v>20101201</v>
          </cell>
        </row>
        <row r="798">
          <cell r="A798" t="str">
            <v>10840 0</v>
          </cell>
          <cell r="B798" t="str">
            <v>GLIPIZIDE</v>
          </cell>
          <cell r="C798">
            <v>10840</v>
          </cell>
          <cell r="D798">
            <v>0</v>
          </cell>
          <cell r="E798" t="str">
            <v>5 mg</v>
          </cell>
          <cell r="F798" t="str">
            <v>TABLET</v>
          </cell>
          <cell r="G798" t="str">
            <v>TAB</v>
          </cell>
          <cell r="H798"/>
          <cell r="I798">
            <v>3.3500000000000002E-2</v>
          </cell>
          <cell r="J798">
            <v>3.0200000000000001E-2</v>
          </cell>
          <cell r="K798">
            <v>3.0200000000000001E-2</v>
          </cell>
          <cell r="L798">
            <v>-9.8507462686567182E-2</v>
          </cell>
          <cell r="M798">
            <v>20101201</v>
          </cell>
          <cell r="N798">
            <v>0</v>
          </cell>
          <cell r="O798">
            <v>20101201</v>
          </cell>
        </row>
        <row r="799">
          <cell r="A799" t="str">
            <v>10844 0</v>
          </cell>
          <cell r="B799" t="str">
            <v>GLIPIZIDE</v>
          </cell>
          <cell r="C799">
            <v>10844</v>
          </cell>
          <cell r="D799">
            <v>0</v>
          </cell>
          <cell r="E799" t="str">
            <v>5 mg</v>
          </cell>
          <cell r="F799" t="str">
            <v>TABLET</v>
          </cell>
          <cell r="G799" t="str">
            <v>TAB, SA</v>
          </cell>
          <cell r="H799"/>
          <cell r="I799">
            <v>0.17249999999999999</v>
          </cell>
          <cell r="J799"/>
          <cell r="K799">
            <v>0.17249999999999999</v>
          </cell>
          <cell r="L799">
            <v>0</v>
          </cell>
          <cell r="M799">
            <v>20090901</v>
          </cell>
          <cell r="N799">
            <v>0</v>
          </cell>
          <cell r="O799">
            <v>20101201</v>
          </cell>
        </row>
        <row r="800">
          <cell r="A800" t="str">
            <v>18366 0</v>
          </cell>
          <cell r="B800" t="str">
            <v>GLIPIZIDE/METFORMIN HCL</v>
          </cell>
          <cell r="C800">
            <v>18366</v>
          </cell>
          <cell r="D800">
            <v>0</v>
          </cell>
          <cell r="E800" t="str">
            <v>2.5-250 mg</v>
          </cell>
          <cell r="F800" t="str">
            <v>TABLET</v>
          </cell>
          <cell r="G800" t="str">
            <v>TAB</v>
          </cell>
          <cell r="H800"/>
          <cell r="I800">
            <v>0.50819999999999999</v>
          </cell>
          <cell r="J800">
            <v>0.46250000000000002</v>
          </cell>
          <cell r="K800">
            <v>0.46250000000000002</v>
          </cell>
          <cell r="L800">
            <v>-8.992522628886257E-2</v>
          </cell>
          <cell r="M800">
            <v>20101201</v>
          </cell>
          <cell r="N800">
            <v>0</v>
          </cell>
          <cell r="O800">
            <v>20101201</v>
          </cell>
        </row>
        <row r="801">
          <cell r="A801" t="str">
            <v>18367 0</v>
          </cell>
          <cell r="B801" t="str">
            <v>GLIPIZIDE/METFORMIN HCL</v>
          </cell>
          <cell r="C801">
            <v>18367</v>
          </cell>
          <cell r="D801">
            <v>0</v>
          </cell>
          <cell r="E801" t="str">
            <v>2.5-500 mg</v>
          </cell>
          <cell r="F801" t="str">
            <v>TABLET</v>
          </cell>
          <cell r="G801" t="str">
            <v>TAB</v>
          </cell>
          <cell r="H801"/>
          <cell r="I801">
            <v>0.5373</v>
          </cell>
          <cell r="J801">
            <v>0.46250000000000002</v>
          </cell>
          <cell r="K801">
            <v>0.46250000000000002</v>
          </cell>
          <cell r="L801">
            <v>-0.13921459147589799</v>
          </cell>
          <cell r="M801">
            <v>20101201</v>
          </cell>
          <cell r="N801">
            <v>0</v>
          </cell>
          <cell r="O801">
            <v>20101201</v>
          </cell>
        </row>
        <row r="802">
          <cell r="A802" t="str">
            <v>18368 0</v>
          </cell>
          <cell r="B802" t="str">
            <v>GLIPIZIDE/METFORMIN HCL</v>
          </cell>
          <cell r="C802">
            <v>18368</v>
          </cell>
          <cell r="D802">
            <v>0</v>
          </cell>
          <cell r="E802" t="str">
            <v>5 mg; 500 mg</v>
          </cell>
          <cell r="F802" t="str">
            <v>TABLET</v>
          </cell>
          <cell r="G802" t="str">
            <v>TAB</v>
          </cell>
          <cell r="H802"/>
          <cell r="I802">
            <v>0.56630000000000003</v>
          </cell>
          <cell r="J802">
            <v>0.46250000000000002</v>
          </cell>
          <cell r="K802">
            <v>0.46250000000000002</v>
          </cell>
          <cell r="L802">
            <v>-0.18329507328271233</v>
          </cell>
          <cell r="M802">
            <v>20101201</v>
          </cell>
          <cell r="N802">
            <v>0</v>
          </cell>
          <cell r="O802">
            <v>20101201</v>
          </cell>
        </row>
        <row r="803">
          <cell r="A803" t="str">
            <v>5710 0</v>
          </cell>
          <cell r="B803" t="str">
            <v>GLYBURIDE</v>
          </cell>
          <cell r="C803">
            <v>5710</v>
          </cell>
          <cell r="D803">
            <v>0</v>
          </cell>
          <cell r="E803" t="str">
            <v>1.25 mg</v>
          </cell>
          <cell r="F803" t="str">
            <v>TABLET</v>
          </cell>
          <cell r="G803" t="str">
            <v>TAB</v>
          </cell>
          <cell r="H803"/>
          <cell r="I803">
            <v>5.8400000000000001E-2</v>
          </cell>
          <cell r="J803">
            <v>8.8700000000000001E-2</v>
          </cell>
          <cell r="K803">
            <v>8.8700000000000001E-2</v>
          </cell>
          <cell r="L803">
            <v>0.51883561643835607</v>
          </cell>
          <cell r="M803">
            <v>20101201</v>
          </cell>
          <cell r="N803">
            <v>0</v>
          </cell>
          <cell r="O803">
            <v>20101201</v>
          </cell>
        </row>
        <row r="804">
          <cell r="A804" t="str">
            <v>5711 0</v>
          </cell>
          <cell r="B804" t="str">
            <v>GLYBURIDE</v>
          </cell>
          <cell r="C804">
            <v>5711</v>
          </cell>
          <cell r="D804">
            <v>0</v>
          </cell>
          <cell r="E804" t="str">
            <v>2.5 mg</v>
          </cell>
          <cell r="F804" t="str">
            <v>TABLET</v>
          </cell>
          <cell r="G804" t="str">
            <v>TAB</v>
          </cell>
          <cell r="H804"/>
          <cell r="I804">
            <v>6.59E-2</v>
          </cell>
          <cell r="J804">
            <v>0.219</v>
          </cell>
          <cell r="K804">
            <v>0.219</v>
          </cell>
          <cell r="L804">
            <v>2.3232169954476478</v>
          </cell>
          <cell r="M804">
            <v>20101201</v>
          </cell>
          <cell r="N804">
            <v>0</v>
          </cell>
          <cell r="O804">
            <v>20101201</v>
          </cell>
        </row>
        <row r="805">
          <cell r="A805" t="str">
            <v>5712 0</v>
          </cell>
          <cell r="B805" t="str">
            <v>GLYBURIDE</v>
          </cell>
          <cell r="C805">
            <v>5712</v>
          </cell>
          <cell r="D805">
            <v>0</v>
          </cell>
          <cell r="E805" t="str">
            <v>5 mg</v>
          </cell>
          <cell r="F805" t="str">
            <v>TABLET</v>
          </cell>
          <cell r="G805" t="str">
            <v>TAB</v>
          </cell>
          <cell r="H805"/>
          <cell r="I805">
            <v>0.2102</v>
          </cell>
          <cell r="J805"/>
          <cell r="K805">
            <v>0.2102</v>
          </cell>
          <cell r="L805">
            <v>0</v>
          </cell>
          <cell r="M805">
            <v>20101028</v>
          </cell>
          <cell r="N805">
            <v>0</v>
          </cell>
          <cell r="O805">
            <v>20101201</v>
          </cell>
        </row>
        <row r="806">
          <cell r="A806" t="str">
            <v>5713 0</v>
          </cell>
          <cell r="B806" t="str">
            <v>GLYBURIDE, Micronized</v>
          </cell>
          <cell r="C806">
            <v>5713</v>
          </cell>
          <cell r="D806">
            <v>0</v>
          </cell>
          <cell r="E806" t="str">
            <v>1.5 mg</v>
          </cell>
          <cell r="F806" t="str">
            <v>TABLET</v>
          </cell>
          <cell r="G806" t="str">
            <v>TAB</v>
          </cell>
          <cell r="H806"/>
          <cell r="I806">
            <v>3.27E-2</v>
          </cell>
          <cell r="J806"/>
          <cell r="K806">
            <v>3.27E-2</v>
          </cell>
          <cell r="L806">
            <v>0</v>
          </cell>
          <cell r="M806">
            <v>20100601</v>
          </cell>
          <cell r="N806">
            <v>0</v>
          </cell>
          <cell r="O806">
            <v>20101201</v>
          </cell>
        </row>
        <row r="807">
          <cell r="A807" t="str">
            <v>5714 0</v>
          </cell>
          <cell r="B807" t="str">
            <v>GLYBURIDE, Micronized</v>
          </cell>
          <cell r="C807">
            <v>5714</v>
          </cell>
          <cell r="D807">
            <v>0</v>
          </cell>
          <cell r="E807" t="str">
            <v>3 mg</v>
          </cell>
          <cell r="F807" t="str">
            <v>TABLET</v>
          </cell>
          <cell r="G807" t="str">
            <v>TAB</v>
          </cell>
          <cell r="H807"/>
          <cell r="I807">
            <v>3.9199999999999999E-2</v>
          </cell>
          <cell r="J807">
            <v>3.49E-2</v>
          </cell>
          <cell r="K807">
            <v>3.49E-2</v>
          </cell>
          <cell r="L807">
            <v>-0.10969387755102034</v>
          </cell>
          <cell r="M807">
            <v>20101201</v>
          </cell>
          <cell r="N807">
            <v>0</v>
          </cell>
          <cell r="O807">
            <v>20101201</v>
          </cell>
        </row>
        <row r="808">
          <cell r="A808" t="str">
            <v>5715 0</v>
          </cell>
          <cell r="B808" t="str">
            <v>GLYBURIDE, Micronized</v>
          </cell>
          <cell r="C808">
            <v>5715</v>
          </cell>
          <cell r="D808">
            <v>0</v>
          </cell>
          <cell r="E808" t="str">
            <v>6 mg</v>
          </cell>
          <cell r="F808" t="str">
            <v>TABLET</v>
          </cell>
          <cell r="G808" t="str">
            <v>TAB</v>
          </cell>
          <cell r="H808"/>
          <cell r="I808">
            <v>7.1099999999999997E-2</v>
          </cell>
          <cell r="J808">
            <v>7.0400000000000004E-2</v>
          </cell>
          <cell r="K808">
            <v>7.0400000000000004E-2</v>
          </cell>
          <cell r="L808">
            <v>-9.8452883263008273E-3</v>
          </cell>
          <cell r="M808">
            <v>20101201</v>
          </cell>
          <cell r="N808">
            <v>0</v>
          </cell>
          <cell r="O808">
            <v>20101201</v>
          </cell>
        </row>
        <row r="809">
          <cell r="A809" t="str">
            <v>89878 0</v>
          </cell>
          <cell r="B809" t="str">
            <v>GLYBURIDE/METFORMIN HCL</v>
          </cell>
          <cell r="C809">
            <v>89878</v>
          </cell>
          <cell r="D809">
            <v>0</v>
          </cell>
          <cell r="E809" t="str">
            <v>1.25/250 mg</v>
          </cell>
          <cell r="F809" t="str">
            <v>TABLET</v>
          </cell>
          <cell r="G809" t="str">
            <v>TAB</v>
          </cell>
          <cell r="H809"/>
          <cell r="I809">
            <v>0.1226</v>
          </cell>
          <cell r="J809"/>
          <cell r="K809">
            <v>0.1226</v>
          </cell>
          <cell r="L809">
            <v>0</v>
          </cell>
          <cell r="M809">
            <v>20091201</v>
          </cell>
          <cell r="N809">
            <v>0</v>
          </cell>
          <cell r="O809">
            <v>20101201</v>
          </cell>
        </row>
        <row r="810">
          <cell r="A810" t="str">
            <v>92889 0</v>
          </cell>
          <cell r="B810" t="str">
            <v>GLYBURIDE/METFORMIN HCL</v>
          </cell>
          <cell r="C810">
            <v>92889</v>
          </cell>
          <cell r="D810">
            <v>0</v>
          </cell>
          <cell r="E810" t="str">
            <v>2.5/500 mg</v>
          </cell>
          <cell r="F810" t="str">
            <v>TABLET</v>
          </cell>
          <cell r="G810" t="str">
            <v>TAB</v>
          </cell>
          <cell r="H810"/>
          <cell r="I810">
            <v>0.1326</v>
          </cell>
          <cell r="J810"/>
          <cell r="K810">
            <v>0.1326</v>
          </cell>
          <cell r="L810">
            <v>0</v>
          </cell>
          <cell r="M810">
            <v>20100601</v>
          </cell>
          <cell r="N810">
            <v>0</v>
          </cell>
          <cell r="O810">
            <v>20101201</v>
          </cell>
        </row>
        <row r="811">
          <cell r="A811" t="str">
            <v>89879 0</v>
          </cell>
          <cell r="B811" t="str">
            <v>GLYBURIDE/METFORMIN HCL</v>
          </cell>
          <cell r="C811">
            <v>89879</v>
          </cell>
          <cell r="D811">
            <v>0</v>
          </cell>
          <cell r="E811" t="str">
            <v>5/500 mg</v>
          </cell>
          <cell r="F811" t="str">
            <v>TABLET</v>
          </cell>
          <cell r="G811" t="str">
            <v>TAB</v>
          </cell>
          <cell r="H811"/>
          <cell r="I811">
            <v>0.14460000000000001</v>
          </cell>
          <cell r="J811"/>
          <cell r="K811">
            <v>0.14460000000000001</v>
          </cell>
          <cell r="L811">
            <v>0</v>
          </cell>
          <cell r="M811">
            <v>20100601</v>
          </cell>
          <cell r="N811">
            <v>0</v>
          </cell>
          <cell r="O811">
            <v>20101201</v>
          </cell>
        </row>
        <row r="812">
          <cell r="A812" t="str">
            <v>19130 0</v>
          </cell>
          <cell r="B812" t="str">
            <v>GLYCOPYRROLATE</v>
          </cell>
          <cell r="C812">
            <v>19130</v>
          </cell>
          <cell r="D812">
            <v>0</v>
          </cell>
          <cell r="E812" t="str">
            <v>1 mg</v>
          </cell>
          <cell r="F812" t="str">
            <v>TABLET</v>
          </cell>
          <cell r="G812" t="str">
            <v>TAB</v>
          </cell>
          <cell r="H812"/>
          <cell r="I812">
            <v>0.65690000000000004</v>
          </cell>
          <cell r="J812"/>
          <cell r="K812">
            <v>0.65690000000000004</v>
          </cell>
          <cell r="L812">
            <v>0</v>
          </cell>
          <cell r="M812">
            <v>20100601</v>
          </cell>
          <cell r="N812">
            <v>0</v>
          </cell>
          <cell r="O812">
            <v>20101201</v>
          </cell>
        </row>
        <row r="813">
          <cell r="A813" t="str">
            <v>19131 0</v>
          </cell>
          <cell r="B813" t="str">
            <v>GLYCOPYRROLATE</v>
          </cell>
          <cell r="C813">
            <v>19131</v>
          </cell>
          <cell r="D813">
            <v>0</v>
          </cell>
          <cell r="E813" t="str">
            <v>2 mg</v>
          </cell>
          <cell r="F813" t="str">
            <v>TABLET</v>
          </cell>
          <cell r="G813" t="str">
            <v>TAB</v>
          </cell>
          <cell r="H813"/>
          <cell r="I813">
            <v>1.1456</v>
          </cell>
          <cell r="J813"/>
          <cell r="K813">
            <v>1.1456</v>
          </cell>
          <cell r="L813">
            <v>0</v>
          </cell>
          <cell r="M813">
            <v>20100901</v>
          </cell>
          <cell r="N813">
            <v>0</v>
          </cell>
          <cell r="O813">
            <v>20101201</v>
          </cell>
        </row>
        <row r="814">
          <cell r="A814" t="str">
            <v>6019 0</v>
          </cell>
          <cell r="B814" t="str">
            <v>GRANISETRON HCL</v>
          </cell>
          <cell r="C814">
            <v>6019</v>
          </cell>
          <cell r="D814">
            <v>0</v>
          </cell>
          <cell r="E814" t="str">
            <v>1 mg</v>
          </cell>
          <cell r="F814" t="str">
            <v>TABLET</v>
          </cell>
          <cell r="G814" t="str">
            <v>TAB</v>
          </cell>
          <cell r="H814"/>
          <cell r="I814">
            <v>12.912000000000001</v>
          </cell>
          <cell r="J814"/>
          <cell r="K814">
            <v>12.912000000000001</v>
          </cell>
          <cell r="L814">
            <v>0</v>
          </cell>
          <cell r="M814">
            <v>20100901</v>
          </cell>
          <cell r="N814">
            <v>0</v>
          </cell>
          <cell r="O814">
            <v>20101201</v>
          </cell>
        </row>
        <row r="815">
          <cell r="A815" t="str">
            <v>60548 0</v>
          </cell>
          <cell r="B815" t="str">
            <v>GRANISETRON HCL</v>
          </cell>
          <cell r="C815">
            <v>60548</v>
          </cell>
          <cell r="D815">
            <v>0</v>
          </cell>
          <cell r="E815" t="str">
            <v>1 mg/ml; MDV</v>
          </cell>
          <cell r="F815" t="str">
            <v>MILLILITER</v>
          </cell>
          <cell r="G815" t="str">
            <v>VIAL</v>
          </cell>
          <cell r="H815"/>
          <cell r="I815">
            <v>7.2233000000000001</v>
          </cell>
          <cell r="J815"/>
          <cell r="K815">
            <v>7.2233000000000001</v>
          </cell>
          <cell r="L815">
            <v>0</v>
          </cell>
          <cell r="M815">
            <v>20100901</v>
          </cell>
          <cell r="N815">
            <v>0</v>
          </cell>
          <cell r="O815">
            <v>20101201</v>
          </cell>
        </row>
        <row r="816">
          <cell r="A816" t="str">
            <v>99267 0</v>
          </cell>
          <cell r="B816" t="str">
            <v>GRANISETRON HCL</v>
          </cell>
          <cell r="C816">
            <v>99267</v>
          </cell>
          <cell r="D816">
            <v>0</v>
          </cell>
          <cell r="E816" t="str">
            <v>1 mg/ml; SDV</v>
          </cell>
          <cell r="F816" t="str">
            <v>MILLILITER</v>
          </cell>
          <cell r="G816" t="str">
            <v>VIAL</v>
          </cell>
          <cell r="H816"/>
          <cell r="I816">
            <v>8.5395000000000003</v>
          </cell>
          <cell r="J816"/>
          <cell r="K816">
            <v>8.5395000000000003</v>
          </cell>
          <cell r="L816">
            <v>0</v>
          </cell>
          <cell r="M816">
            <v>20100601</v>
          </cell>
          <cell r="N816">
            <v>0</v>
          </cell>
          <cell r="O816">
            <v>20101201</v>
          </cell>
        </row>
        <row r="817">
          <cell r="A817" t="str">
            <v>42390 0</v>
          </cell>
          <cell r="B817" t="str">
            <v>GRISEOFULVIN,MICROSIZE</v>
          </cell>
          <cell r="C817">
            <v>42390</v>
          </cell>
          <cell r="D817">
            <v>0</v>
          </cell>
          <cell r="E817" t="str">
            <v>125 mg/5 ml</v>
          </cell>
          <cell r="F817" t="str">
            <v>MILLILITER</v>
          </cell>
          <cell r="G817" t="str">
            <v>SUSP</v>
          </cell>
          <cell r="H817"/>
          <cell r="I817">
            <v>0.20180000000000001</v>
          </cell>
          <cell r="J817"/>
          <cell r="K817">
            <v>0.20180000000000001</v>
          </cell>
          <cell r="L817">
            <v>0</v>
          </cell>
          <cell r="M817">
            <v>20090901</v>
          </cell>
          <cell r="N817">
            <v>0</v>
          </cell>
          <cell r="O817">
            <v>20101201</v>
          </cell>
        </row>
        <row r="818">
          <cell r="A818" t="str">
            <v>18148 0</v>
          </cell>
          <cell r="B818" t="str">
            <v>GUAIFEN/DM HB/P-EPHEDRINE</v>
          </cell>
          <cell r="C818">
            <v>18148</v>
          </cell>
          <cell r="D818">
            <v>0</v>
          </cell>
          <cell r="E818" t="str">
            <v>100 mg; 15 mg; 40 mg/5 ml</v>
          </cell>
          <cell r="F818" t="str">
            <v>MILLILITER</v>
          </cell>
          <cell r="G818" t="str">
            <v>SYR</v>
          </cell>
          <cell r="H818"/>
          <cell r="I818">
            <v>3.6299999999999999E-2</v>
          </cell>
          <cell r="J818"/>
          <cell r="K818">
            <v>3.6299999999999999E-2</v>
          </cell>
          <cell r="L818">
            <v>0</v>
          </cell>
          <cell r="M818">
            <v>20061210</v>
          </cell>
          <cell r="N818">
            <v>20080111</v>
          </cell>
          <cell r="O818">
            <v>20080111</v>
          </cell>
        </row>
        <row r="819">
          <cell r="A819" t="str">
            <v>2512 0</v>
          </cell>
          <cell r="B819" t="str">
            <v>GUAIFENESIN</v>
          </cell>
          <cell r="C819">
            <v>2512</v>
          </cell>
          <cell r="D819">
            <v>0</v>
          </cell>
          <cell r="E819" t="str">
            <v>100 mg/5 ml</v>
          </cell>
          <cell r="F819" t="str">
            <v>MILLILITER</v>
          </cell>
          <cell r="G819" t="str">
            <v>SOLN</v>
          </cell>
          <cell r="H819"/>
          <cell r="I819">
            <v>7.4999999999999997E-3</v>
          </cell>
          <cell r="J819"/>
          <cell r="K819">
            <v>7.4999999999999997E-3</v>
          </cell>
          <cell r="L819">
            <v>0</v>
          </cell>
          <cell r="M819">
            <v>20100301</v>
          </cell>
          <cell r="N819">
            <v>0</v>
          </cell>
          <cell r="O819">
            <v>20101201</v>
          </cell>
        </row>
        <row r="820">
          <cell r="A820" t="str">
            <v>2472 0</v>
          </cell>
          <cell r="B820" t="str">
            <v>GUAIFENESIN</v>
          </cell>
          <cell r="C820">
            <v>2472</v>
          </cell>
          <cell r="D820">
            <v>0</v>
          </cell>
          <cell r="E820" t="str">
            <v>100 mg/5 ml</v>
          </cell>
          <cell r="F820" t="str">
            <v>MILLILITER</v>
          </cell>
          <cell r="G820" t="str">
            <v>SYR</v>
          </cell>
          <cell r="H820"/>
          <cell r="I820">
            <v>7.1000000000000004E-3</v>
          </cell>
          <cell r="J820"/>
          <cell r="K820">
            <v>7.1000000000000004E-3</v>
          </cell>
          <cell r="L820">
            <v>0</v>
          </cell>
          <cell r="M820">
            <v>20090310</v>
          </cell>
          <cell r="N820">
            <v>20090610</v>
          </cell>
          <cell r="O820">
            <v>20090610</v>
          </cell>
        </row>
        <row r="821">
          <cell r="A821" t="str">
            <v>2483 0</v>
          </cell>
          <cell r="B821" t="str">
            <v>GUAIFENESIN</v>
          </cell>
          <cell r="C821">
            <v>2483</v>
          </cell>
          <cell r="D821">
            <v>0</v>
          </cell>
          <cell r="E821" t="str">
            <v>1200 mg</v>
          </cell>
          <cell r="F821" t="str">
            <v>TABLET</v>
          </cell>
          <cell r="G821" t="str">
            <v>TAB, SR</v>
          </cell>
          <cell r="H821"/>
          <cell r="I821">
            <v>0.1197</v>
          </cell>
          <cell r="J821"/>
          <cell r="K821">
            <v>0.1197</v>
          </cell>
          <cell r="L821">
            <v>0</v>
          </cell>
          <cell r="M821">
            <v>20030905</v>
          </cell>
          <cell r="N821">
            <v>20031222</v>
          </cell>
          <cell r="O821">
            <v>20040305</v>
          </cell>
        </row>
        <row r="822">
          <cell r="A822" t="str">
            <v>2482 0</v>
          </cell>
          <cell r="B822" t="str">
            <v>GUAIFENESIN</v>
          </cell>
          <cell r="C822">
            <v>2482</v>
          </cell>
          <cell r="D822">
            <v>0</v>
          </cell>
          <cell r="E822" t="str">
            <v>200 mg</v>
          </cell>
          <cell r="F822" t="str">
            <v>TABLET</v>
          </cell>
          <cell r="G822" t="str">
            <v>TAB</v>
          </cell>
          <cell r="H822"/>
          <cell r="I822">
            <v>7.8100000000000003E-2</v>
          </cell>
          <cell r="J822"/>
          <cell r="K822">
            <v>7.8100000000000003E-2</v>
          </cell>
          <cell r="L822">
            <v>0</v>
          </cell>
          <cell r="M822">
            <v>20041203</v>
          </cell>
          <cell r="N822">
            <v>20050331</v>
          </cell>
          <cell r="O822">
            <v>20050331</v>
          </cell>
        </row>
        <row r="823">
          <cell r="A823" t="str">
            <v>2487 0</v>
          </cell>
          <cell r="B823" t="str">
            <v>GUAIFENESIN</v>
          </cell>
          <cell r="C823">
            <v>2487</v>
          </cell>
          <cell r="D823">
            <v>0</v>
          </cell>
          <cell r="E823" t="str">
            <v>600 mg</v>
          </cell>
          <cell r="F823" t="str">
            <v>TABLET</v>
          </cell>
          <cell r="G823" t="str">
            <v>TAB, ER</v>
          </cell>
          <cell r="H823"/>
          <cell r="I823">
            <v>0.1074</v>
          </cell>
          <cell r="J823"/>
          <cell r="K823">
            <v>0.1074</v>
          </cell>
          <cell r="L823">
            <v>0</v>
          </cell>
          <cell r="M823">
            <v>20030606</v>
          </cell>
          <cell r="N823">
            <v>20030703</v>
          </cell>
          <cell r="O823">
            <v>20040305</v>
          </cell>
        </row>
        <row r="824">
          <cell r="A824" t="str">
            <v>53495 0</v>
          </cell>
          <cell r="B824" t="str">
            <v>GUAIFENESIN/DEXTROMETHORPHAN HBr</v>
          </cell>
          <cell r="C824">
            <v>53495</v>
          </cell>
          <cell r="D824">
            <v>0</v>
          </cell>
          <cell r="E824" t="str">
            <v>100-10 mg/5 ml</v>
          </cell>
          <cell r="F824" t="str">
            <v>MILLILITER</v>
          </cell>
          <cell r="G824" t="str">
            <v>SYR</v>
          </cell>
          <cell r="H824"/>
          <cell r="I824">
            <v>1.6E-2</v>
          </cell>
          <cell r="J824">
            <v>0.02</v>
          </cell>
          <cell r="K824">
            <v>0.02</v>
          </cell>
          <cell r="L824">
            <v>0.25</v>
          </cell>
          <cell r="M824">
            <v>20101201</v>
          </cell>
          <cell r="N824">
            <v>0</v>
          </cell>
          <cell r="O824">
            <v>20101201</v>
          </cell>
        </row>
        <row r="825">
          <cell r="A825" t="str">
            <v>54670 0</v>
          </cell>
          <cell r="B825" t="str">
            <v>GUAIFENESIN/PSEUDOEPHEDRINE HCL/CODEINE</v>
          </cell>
          <cell r="C825">
            <v>54670</v>
          </cell>
          <cell r="D825">
            <v>0</v>
          </cell>
          <cell r="E825" t="str">
            <v>100 mg; 30 mg; 10 mg</v>
          </cell>
          <cell r="F825" t="str">
            <v>MILLILITER</v>
          </cell>
          <cell r="G825" t="str">
            <v>SYR</v>
          </cell>
          <cell r="H825"/>
          <cell r="I825">
            <v>6.0999999999999999E-2</v>
          </cell>
          <cell r="J825"/>
          <cell r="K825">
            <v>6.0999999999999999E-2</v>
          </cell>
          <cell r="L825">
            <v>0</v>
          </cell>
          <cell r="M825">
            <v>20100601</v>
          </cell>
          <cell r="N825">
            <v>0</v>
          </cell>
          <cell r="O825">
            <v>20101201</v>
          </cell>
        </row>
        <row r="826">
          <cell r="A826" t="str">
            <v>91711 0</v>
          </cell>
          <cell r="B826" t="str">
            <v>GUAIFENESIN; CODEINE PHOSPHATE</v>
          </cell>
          <cell r="C826">
            <v>91711</v>
          </cell>
          <cell r="D826">
            <v>0</v>
          </cell>
          <cell r="E826" t="str">
            <v>100 mg; 10 mg</v>
          </cell>
          <cell r="F826" t="str">
            <v>MILLILITER</v>
          </cell>
          <cell r="G826" t="str">
            <v>SYR</v>
          </cell>
          <cell r="H826"/>
          <cell r="I826">
            <v>9.7999999999999997E-3</v>
          </cell>
          <cell r="J826"/>
          <cell r="K826">
            <v>9.7999999999999997E-3</v>
          </cell>
          <cell r="L826">
            <v>0</v>
          </cell>
          <cell r="M826">
            <v>20090310</v>
          </cell>
          <cell r="N826">
            <v>20090730</v>
          </cell>
          <cell r="O826">
            <v>20090730</v>
          </cell>
        </row>
        <row r="827">
          <cell r="A827" t="str">
            <v>91713 0</v>
          </cell>
          <cell r="B827" t="str">
            <v>GUAIFENESIN; CODEINE PHOSPHATE (Sugar-Free)</v>
          </cell>
          <cell r="C827">
            <v>91713</v>
          </cell>
          <cell r="D827">
            <v>0</v>
          </cell>
          <cell r="E827" t="str">
            <v>100 mg; 10 mg</v>
          </cell>
          <cell r="F827" t="str">
            <v>MILLILITER</v>
          </cell>
          <cell r="G827" t="str">
            <v>LIQ</v>
          </cell>
          <cell r="H827"/>
          <cell r="I827">
            <v>1.0500000000000001E-2</v>
          </cell>
          <cell r="J827"/>
          <cell r="K827">
            <v>1.0500000000000001E-2</v>
          </cell>
          <cell r="L827">
            <v>0</v>
          </cell>
          <cell r="M827">
            <v>20100901</v>
          </cell>
          <cell r="N827">
            <v>0</v>
          </cell>
          <cell r="O827">
            <v>20101201</v>
          </cell>
        </row>
        <row r="828">
          <cell r="A828" t="str">
            <v>53491 0</v>
          </cell>
          <cell r="B828" t="str">
            <v>GUAIFENESIN; DEXTROMETHORPHAN HBr</v>
          </cell>
          <cell r="C828">
            <v>53491</v>
          </cell>
          <cell r="D828">
            <v>0</v>
          </cell>
          <cell r="E828" t="str">
            <v>100 mg; 10 mg</v>
          </cell>
          <cell r="F828" t="str">
            <v>MILLILITER</v>
          </cell>
          <cell r="G828" t="str">
            <v>LIQ</v>
          </cell>
          <cell r="H828"/>
          <cell r="I828">
            <v>8.6E-3</v>
          </cell>
          <cell r="J828"/>
          <cell r="K828">
            <v>8.6E-3</v>
          </cell>
          <cell r="L828">
            <v>0</v>
          </cell>
          <cell r="M828">
            <v>20100601</v>
          </cell>
          <cell r="N828">
            <v>0</v>
          </cell>
          <cell r="O828">
            <v>20101201</v>
          </cell>
        </row>
        <row r="829">
          <cell r="A829" t="str">
            <v>52893 0</v>
          </cell>
          <cell r="B829" t="str">
            <v>GUAIFENESIN; HYDROCODONE BITARTRATE</v>
          </cell>
          <cell r="C829">
            <v>52893</v>
          </cell>
          <cell r="D829">
            <v>0</v>
          </cell>
          <cell r="E829" t="str">
            <v>100 mg; 5 mg</v>
          </cell>
          <cell r="F829" t="str">
            <v>MILLILITER</v>
          </cell>
          <cell r="G829" t="str">
            <v>SYR</v>
          </cell>
          <cell r="H829"/>
          <cell r="I829">
            <v>1.46E-2</v>
          </cell>
          <cell r="J829"/>
          <cell r="K829">
            <v>1.46E-2</v>
          </cell>
          <cell r="L829">
            <v>0</v>
          </cell>
          <cell r="M829">
            <v>20080310</v>
          </cell>
          <cell r="N829">
            <v>20080619</v>
          </cell>
          <cell r="O829">
            <v>20080619</v>
          </cell>
        </row>
        <row r="830">
          <cell r="A830" t="str">
            <v>51472 0</v>
          </cell>
          <cell r="B830" t="str">
            <v>GUAIFENESIN; PHENYLEPHRINE HCL</v>
          </cell>
          <cell r="C830">
            <v>51472</v>
          </cell>
          <cell r="D830">
            <v>0</v>
          </cell>
          <cell r="E830" t="str">
            <v>600 mg; 40 mg</v>
          </cell>
          <cell r="F830" t="str">
            <v>TABLET</v>
          </cell>
          <cell r="G830" t="str">
            <v>TAB, SA</v>
          </cell>
          <cell r="H830"/>
          <cell r="I830">
            <v>0.14069999999999999</v>
          </cell>
          <cell r="J830"/>
          <cell r="K830">
            <v>0.14069999999999999</v>
          </cell>
          <cell r="L830">
            <v>0</v>
          </cell>
          <cell r="M830">
            <v>20071210</v>
          </cell>
          <cell r="N830">
            <v>20080111</v>
          </cell>
          <cell r="O830">
            <v>20080111</v>
          </cell>
        </row>
        <row r="831">
          <cell r="A831" t="str">
            <v>54910 0</v>
          </cell>
          <cell r="B831" t="str">
            <v>GUAIFENESIN; PSEUDOEPHEDRINE HCL</v>
          </cell>
          <cell r="C831">
            <v>54910</v>
          </cell>
          <cell r="D831">
            <v>0</v>
          </cell>
          <cell r="E831" t="str">
            <v>100 mg; 30 mg</v>
          </cell>
          <cell r="F831" t="str">
            <v>MILLILITER</v>
          </cell>
          <cell r="G831" t="str">
            <v>SYR</v>
          </cell>
          <cell r="H831"/>
          <cell r="I831">
            <v>2.0799999999999999E-2</v>
          </cell>
          <cell r="J831"/>
          <cell r="K831">
            <v>2.0799999999999999E-2</v>
          </cell>
          <cell r="L831">
            <v>0</v>
          </cell>
          <cell r="M831">
            <v>20020405</v>
          </cell>
          <cell r="N831">
            <v>20021206</v>
          </cell>
          <cell r="O831">
            <v>20031205</v>
          </cell>
        </row>
        <row r="832">
          <cell r="A832" t="str">
            <v>54932 0</v>
          </cell>
          <cell r="B832" t="str">
            <v>GUAIFENESIN; PSEUDOEPHEDRINE HCL</v>
          </cell>
          <cell r="C832">
            <v>54932</v>
          </cell>
          <cell r="D832">
            <v>0</v>
          </cell>
          <cell r="E832" t="str">
            <v>600 mg; 120 mg</v>
          </cell>
          <cell r="F832" t="str">
            <v>TABLET</v>
          </cell>
          <cell r="G832" t="str">
            <v>TAB</v>
          </cell>
          <cell r="H832"/>
          <cell r="I832">
            <v>9.3600000000000003E-2</v>
          </cell>
          <cell r="J832"/>
          <cell r="K832">
            <v>9.3600000000000003E-2</v>
          </cell>
          <cell r="L832">
            <v>0</v>
          </cell>
          <cell r="M832">
            <v>20030606</v>
          </cell>
          <cell r="N832">
            <v>20040305</v>
          </cell>
          <cell r="O832">
            <v>20040922</v>
          </cell>
        </row>
        <row r="833">
          <cell r="A833" t="str">
            <v>32480 0</v>
          </cell>
          <cell r="B833" t="str">
            <v>GUANFACINE</v>
          </cell>
          <cell r="C833">
            <v>32480</v>
          </cell>
          <cell r="D833">
            <v>0</v>
          </cell>
          <cell r="E833" t="str">
            <v>1 mg</v>
          </cell>
          <cell r="F833" t="str">
            <v>TABLET</v>
          </cell>
          <cell r="G833" t="str">
            <v>TAB</v>
          </cell>
          <cell r="H833"/>
          <cell r="I833">
            <v>9.5100000000000004E-2</v>
          </cell>
          <cell r="J833">
            <v>9.4399999999999998E-2</v>
          </cell>
          <cell r="K833">
            <v>9.4399999999999998E-2</v>
          </cell>
          <cell r="L833">
            <v>-7.3606729758149969E-3</v>
          </cell>
          <cell r="M833">
            <v>20101201</v>
          </cell>
          <cell r="N833">
            <v>0</v>
          </cell>
          <cell r="O833">
            <v>20101201</v>
          </cell>
        </row>
        <row r="834">
          <cell r="A834" t="str">
            <v>32481 0</v>
          </cell>
          <cell r="B834" t="str">
            <v>GUANFACINE</v>
          </cell>
          <cell r="C834">
            <v>32481</v>
          </cell>
          <cell r="D834">
            <v>0</v>
          </cell>
          <cell r="E834" t="str">
            <v>2 mg</v>
          </cell>
          <cell r="F834" t="str">
            <v>TABLET</v>
          </cell>
          <cell r="G834" t="str">
            <v>TAB</v>
          </cell>
          <cell r="H834"/>
          <cell r="I834">
            <v>0.13070000000000001</v>
          </cell>
          <cell r="J834"/>
          <cell r="K834">
            <v>0.13070000000000001</v>
          </cell>
          <cell r="L834">
            <v>0</v>
          </cell>
          <cell r="M834">
            <v>20100901</v>
          </cell>
          <cell r="N834">
            <v>0</v>
          </cell>
          <cell r="O834">
            <v>20101201</v>
          </cell>
        </row>
        <row r="835">
          <cell r="A835" t="str">
            <v>31211 0</v>
          </cell>
          <cell r="B835" t="str">
            <v xml:space="preserve">HALOBETASOL PROPIONATE </v>
          </cell>
          <cell r="C835">
            <v>31211</v>
          </cell>
          <cell r="D835">
            <v>0</v>
          </cell>
          <cell r="E835" t="str">
            <v>0.05%</v>
          </cell>
          <cell r="F835" t="str">
            <v>GRAM</v>
          </cell>
          <cell r="G835" t="str">
            <v>OINT</v>
          </cell>
          <cell r="H835"/>
          <cell r="I835">
            <v>0.55920000000000003</v>
          </cell>
          <cell r="J835">
            <v>0.5091</v>
          </cell>
          <cell r="K835">
            <v>0.5091</v>
          </cell>
          <cell r="L835">
            <v>-8.9592274678111594E-2</v>
          </cell>
          <cell r="M835">
            <v>20101201</v>
          </cell>
          <cell r="N835">
            <v>0</v>
          </cell>
          <cell r="O835">
            <v>20101201</v>
          </cell>
        </row>
        <row r="836">
          <cell r="A836" t="str">
            <v>31251 0</v>
          </cell>
          <cell r="B836" t="str">
            <v xml:space="preserve">HALOBETASOL PROPIONATE </v>
          </cell>
          <cell r="C836">
            <v>31251</v>
          </cell>
          <cell r="D836">
            <v>0</v>
          </cell>
          <cell r="E836" t="str">
            <v>0.05%</v>
          </cell>
          <cell r="F836" t="str">
            <v>GRAM</v>
          </cell>
          <cell r="G836" t="str">
            <v>CRM</v>
          </cell>
          <cell r="H836"/>
          <cell r="I836">
            <v>0.58099999999999996</v>
          </cell>
          <cell r="J836"/>
          <cell r="K836">
            <v>0.58099999999999996</v>
          </cell>
          <cell r="L836">
            <v>0</v>
          </cell>
          <cell r="M836">
            <v>20100301</v>
          </cell>
          <cell r="N836">
            <v>0</v>
          </cell>
          <cell r="O836">
            <v>20101201</v>
          </cell>
        </row>
        <row r="837">
          <cell r="A837" t="str">
            <v>15530 0</v>
          </cell>
          <cell r="B837" t="str">
            <v>HALOPERIDOL</v>
          </cell>
          <cell r="C837">
            <v>15530</v>
          </cell>
          <cell r="D837">
            <v>0</v>
          </cell>
          <cell r="E837" t="str">
            <v>0.5 mg</v>
          </cell>
          <cell r="F837" t="str">
            <v>TABLET</v>
          </cell>
          <cell r="G837" t="str">
            <v>TAB</v>
          </cell>
          <cell r="H837"/>
          <cell r="I837">
            <v>6.2700000000000006E-2</v>
          </cell>
          <cell r="J837">
            <v>6.9800000000000001E-2</v>
          </cell>
          <cell r="K837">
            <v>6.9800000000000001E-2</v>
          </cell>
          <cell r="L837">
            <v>0.11323763955342891</v>
          </cell>
          <cell r="M837">
            <v>20101201</v>
          </cell>
          <cell r="N837">
            <v>0</v>
          </cell>
          <cell r="O837">
            <v>20101201</v>
          </cell>
        </row>
        <row r="838">
          <cell r="A838" t="str">
            <v>15531 0</v>
          </cell>
          <cell r="B838" t="str">
            <v>HALOPERIDOL</v>
          </cell>
          <cell r="C838">
            <v>15531</v>
          </cell>
          <cell r="D838">
            <v>0</v>
          </cell>
          <cell r="E838" t="str">
            <v>1 mg</v>
          </cell>
          <cell r="F838" t="str">
            <v>TABLET</v>
          </cell>
          <cell r="G838" t="str">
            <v>TAB</v>
          </cell>
          <cell r="H838"/>
          <cell r="I838">
            <v>0.1038</v>
          </cell>
          <cell r="J838"/>
          <cell r="K838">
            <v>0.1038</v>
          </cell>
          <cell r="L838">
            <v>0</v>
          </cell>
          <cell r="M838">
            <v>20090310</v>
          </cell>
          <cell r="N838">
            <v>0</v>
          </cell>
          <cell r="O838">
            <v>20101201</v>
          </cell>
        </row>
        <row r="839">
          <cell r="A839" t="str">
            <v>15532 0</v>
          </cell>
          <cell r="B839" t="str">
            <v>HALOPERIDOL</v>
          </cell>
          <cell r="C839">
            <v>15532</v>
          </cell>
          <cell r="D839">
            <v>0</v>
          </cell>
          <cell r="E839" t="str">
            <v>10 mg</v>
          </cell>
          <cell r="F839" t="str">
            <v>TABLET</v>
          </cell>
          <cell r="G839" t="str">
            <v>TAB</v>
          </cell>
          <cell r="H839"/>
          <cell r="I839">
            <v>1.1382000000000001</v>
          </cell>
          <cell r="J839">
            <v>1.1819</v>
          </cell>
          <cell r="K839">
            <v>1.1819</v>
          </cell>
          <cell r="L839">
            <v>3.8393955368124955E-2</v>
          </cell>
          <cell r="M839">
            <v>20101201</v>
          </cell>
          <cell r="N839">
            <v>0</v>
          </cell>
          <cell r="O839">
            <v>20101201</v>
          </cell>
        </row>
        <row r="840">
          <cell r="A840" t="str">
            <v>15533 0</v>
          </cell>
          <cell r="B840" t="str">
            <v>HALOPERIDOL</v>
          </cell>
          <cell r="C840">
            <v>15533</v>
          </cell>
          <cell r="D840">
            <v>0</v>
          </cell>
          <cell r="E840" t="str">
            <v>2 mg</v>
          </cell>
          <cell r="F840" t="str">
            <v>TABLET</v>
          </cell>
          <cell r="G840" t="str">
            <v>TAB</v>
          </cell>
          <cell r="H840"/>
          <cell r="I840">
            <v>0.14990000000000001</v>
          </cell>
          <cell r="J840">
            <v>0.13619999999999999</v>
          </cell>
          <cell r="K840">
            <v>0.13619999999999999</v>
          </cell>
          <cell r="L840">
            <v>-9.1394262841894669E-2</v>
          </cell>
          <cell r="M840">
            <v>20101201</v>
          </cell>
          <cell r="N840">
            <v>0</v>
          </cell>
          <cell r="O840">
            <v>20101201</v>
          </cell>
        </row>
        <row r="841">
          <cell r="A841" t="str">
            <v>15534 0</v>
          </cell>
          <cell r="B841" t="str">
            <v>HALOPERIDOL</v>
          </cell>
          <cell r="C841">
            <v>15534</v>
          </cell>
          <cell r="D841">
            <v>0</v>
          </cell>
          <cell r="E841" t="str">
            <v>20 mg</v>
          </cell>
          <cell r="F841" t="str">
            <v>TABLET</v>
          </cell>
          <cell r="G841" t="str">
            <v>TAB</v>
          </cell>
          <cell r="H841"/>
          <cell r="I841">
            <v>0.31929999999999997</v>
          </cell>
          <cell r="J841"/>
          <cell r="K841">
            <v>0.31929999999999997</v>
          </cell>
          <cell r="L841">
            <v>0</v>
          </cell>
          <cell r="M841">
            <v>20020906</v>
          </cell>
          <cell r="N841">
            <v>20030121</v>
          </cell>
          <cell r="O841">
            <v>20071205</v>
          </cell>
        </row>
        <row r="842">
          <cell r="A842" t="str">
            <v>15535 0</v>
          </cell>
          <cell r="B842" t="str">
            <v>HALOPERIDOL</v>
          </cell>
          <cell r="C842">
            <v>15535</v>
          </cell>
          <cell r="D842">
            <v>0</v>
          </cell>
          <cell r="E842" t="str">
            <v>5 mg</v>
          </cell>
          <cell r="F842" t="str">
            <v>TABLET</v>
          </cell>
          <cell r="G842" t="str">
            <v>TAB</v>
          </cell>
          <cell r="H842"/>
          <cell r="I842">
            <v>0.1598</v>
          </cell>
          <cell r="J842"/>
          <cell r="K842">
            <v>0.1598</v>
          </cell>
          <cell r="L842">
            <v>0</v>
          </cell>
          <cell r="M842">
            <v>20100601</v>
          </cell>
          <cell r="N842">
            <v>0</v>
          </cell>
          <cell r="O842">
            <v>20101201</v>
          </cell>
        </row>
        <row r="843">
          <cell r="A843" t="str">
            <v>14781 0</v>
          </cell>
          <cell r="B843" t="str">
            <v>HALOPERIDOL DECANOATE</v>
          </cell>
          <cell r="C843">
            <v>14781</v>
          </cell>
          <cell r="D843">
            <v>0</v>
          </cell>
          <cell r="E843" t="str">
            <v>100 mg/ml</v>
          </cell>
          <cell r="F843" t="str">
            <v>MILLILITER</v>
          </cell>
          <cell r="G843" t="str">
            <v>INJ</v>
          </cell>
          <cell r="H843"/>
          <cell r="I843">
            <v>29.630400000000002</v>
          </cell>
          <cell r="J843"/>
          <cell r="K843">
            <v>29.630400000000002</v>
          </cell>
          <cell r="L843">
            <v>0</v>
          </cell>
          <cell r="M843">
            <v>20031205</v>
          </cell>
          <cell r="N843">
            <v>20050331</v>
          </cell>
          <cell r="O843">
            <v>20050331</v>
          </cell>
        </row>
        <row r="844">
          <cell r="A844" t="str">
            <v>14781 5</v>
          </cell>
          <cell r="B844" t="str">
            <v>HALOPERIDOL DECANOATE</v>
          </cell>
          <cell r="C844">
            <v>14781</v>
          </cell>
          <cell r="D844">
            <v>5</v>
          </cell>
          <cell r="E844" t="str">
            <v>100 mg/ml</v>
          </cell>
          <cell r="F844" t="str">
            <v>MILLILITER</v>
          </cell>
          <cell r="G844" t="str">
            <v>INJ</v>
          </cell>
          <cell r="H844"/>
          <cell r="I844">
            <v>8.9208999999999996</v>
          </cell>
          <cell r="J844"/>
          <cell r="K844">
            <v>8.9208999999999996</v>
          </cell>
          <cell r="L844">
            <v>0</v>
          </cell>
          <cell r="M844">
            <v>20100716</v>
          </cell>
          <cell r="N844">
            <v>20100901</v>
          </cell>
          <cell r="O844">
            <v>20101201</v>
          </cell>
        </row>
        <row r="845">
          <cell r="A845" t="str">
            <v>14780 0</v>
          </cell>
          <cell r="B845" t="str">
            <v>HALOPERIDOL DECANOATE</v>
          </cell>
          <cell r="C845">
            <v>14780</v>
          </cell>
          <cell r="D845">
            <v>0</v>
          </cell>
          <cell r="E845" t="str">
            <v>50 mg/ml</v>
          </cell>
          <cell r="F845" t="str">
            <v>MILLILITER</v>
          </cell>
          <cell r="G845" t="str">
            <v>SOLN</v>
          </cell>
          <cell r="H845"/>
          <cell r="I845">
            <v>2.9039999999999999</v>
          </cell>
          <cell r="J845">
            <v>5.9249999999999998</v>
          </cell>
          <cell r="K845">
            <v>5.9249999999999998</v>
          </cell>
          <cell r="L845">
            <v>1.040289256198347</v>
          </cell>
          <cell r="M845">
            <v>20101201</v>
          </cell>
          <cell r="N845">
            <v>0</v>
          </cell>
          <cell r="O845">
            <v>20101201</v>
          </cell>
        </row>
        <row r="846">
          <cell r="A846" t="str">
            <v>15520 120</v>
          </cell>
          <cell r="B846" t="str">
            <v>HALOPERIDOL LACTATE</v>
          </cell>
          <cell r="C846">
            <v>15520</v>
          </cell>
          <cell r="D846">
            <v>120</v>
          </cell>
          <cell r="E846" t="str">
            <v>2 mg/ml; 120 ml</v>
          </cell>
          <cell r="F846" t="str">
            <v>MILLILITER</v>
          </cell>
          <cell r="G846" t="str">
            <v>CONC</v>
          </cell>
          <cell r="H846"/>
          <cell r="I846">
            <v>5.0599999999999999E-2</v>
          </cell>
          <cell r="J846"/>
          <cell r="K846">
            <v>5.0599999999999999E-2</v>
          </cell>
          <cell r="L846">
            <v>0</v>
          </cell>
          <cell r="M846">
            <v>20090901</v>
          </cell>
          <cell r="N846">
            <v>0</v>
          </cell>
          <cell r="O846">
            <v>20101201</v>
          </cell>
        </row>
        <row r="847">
          <cell r="A847" t="str">
            <v>15520 15</v>
          </cell>
          <cell r="B847" t="str">
            <v>HALOPERIDOL LACTATE</v>
          </cell>
          <cell r="C847">
            <v>15520</v>
          </cell>
          <cell r="D847">
            <v>15</v>
          </cell>
          <cell r="E847" t="str">
            <v>2 mg/ml; 15 ml</v>
          </cell>
          <cell r="F847" t="str">
            <v>MILLILITER</v>
          </cell>
          <cell r="G847" t="str">
            <v>CONC</v>
          </cell>
          <cell r="H847"/>
          <cell r="I847">
            <v>0.28000000000000003</v>
          </cell>
          <cell r="J847"/>
          <cell r="K847">
            <v>0.28000000000000003</v>
          </cell>
          <cell r="L847">
            <v>0</v>
          </cell>
          <cell r="M847">
            <v>20020605</v>
          </cell>
          <cell r="N847">
            <v>20030305</v>
          </cell>
          <cell r="O847">
            <v>20050603</v>
          </cell>
        </row>
        <row r="848">
          <cell r="A848" t="str">
            <v>19196 0</v>
          </cell>
          <cell r="B848" t="str">
            <v>HC ACETATE/LIDOCAINE HCL</v>
          </cell>
          <cell r="C848">
            <v>19196</v>
          </cell>
          <cell r="D848">
            <v>0</v>
          </cell>
          <cell r="E848" t="str">
            <v>0.5%; 3%</v>
          </cell>
          <cell r="F848" t="str">
            <v>GRAM</v>
          </cell>
          <cell r="G848" t="str">
            <v>CRM</v>
          </cell>
          <cell r="H848"/>
          <cell r="I848">
            <v>0.38119999999999998</v>
          </cell>
          <cell r="J848"/>
          <cell r="K848">
            <v>0.38119999999999998</v>
          </cell>
          <cell r="L848">
            <v>0</v>
          </cell>
          <cell r="M848">
            <v>20100901</v>
          </cell>
          <cell r="N848">
            <v>0</v>
          </cell>
          <cell r="O848">
            <v>20101201</v>
          </cell>
        </row>
        <row r="849">
          <cell r="A849" t="str">
            <v>1241 0</v>
          </cell>
          <cell r="B849" t="str">
            <v>HYDRALAZINE HCL</v>
          </cell>
          <cell r="C849">
            <v>1241</v>
          </cell>
          <cell r="D849">
            <v>0</v>
          </cell>
          <cell r="E849" t="str">
            <v>10 mg</v>
          </cell>
          <cell r="F849" t="str">
            <v>TABLET</v>
          </cell>
          <cell r="G849" t="str">
            <v>TAB</v>
          </cell>
          <cell r="H849"/>
          <cell r="I849">
            <v>0.12839999999999999</v>
          </cell>
          <cell r="J849">
            <v>0.1217</v>
          </cell>
          <cell r="K849">
            <v>0.1217</v>
          </cell>
          <cell r="L849">
            <v>-5.2180685358255374E-2</v>
          </cell>
          <cell r="M849">
            <v>20101201</v>
          </cell>
          <cell r="N849">
            <v>0</v>
          </cell>
          <cell r="O849">
            <v>20101201</v>
          </cell>
        </row>
        <row r="850">
          <cell r="A850" t="str">
            <v>1242 0</v>
          </cell>
          <cell r="B850" t="str">
            <v>HYDRALAZINE HCL</v>
          </cell>
          <cell r="C850">
            <v>1242</v>
          </cell>
          <cell r="D850">
            <v>0</v>
          </cell>
          <cell r="E850" t="str">
            <v>100 mg</v>
          </cell>
          <cell r="F850" t="str">
            <v>TABLET</v>
          </cell>
          <cell r="G850" t="str">
            <v>TAB</v>
          </cell>
          <cell r="H850"/>
          <cell r="I850">
            <v>0.42699999999999999</v>
          </cell>
          <cell r="J850">
            <v>0.39550000000000002</v>
          </cell>
          <cell r="K850">
            <v>0.39550000000000002</v>
          </cell>
          <cell r="L850">
            <v>-7.3770491803278659E-2</v>
          </cell>
          <cell r="M850">
            <v>20101201</v>
          </cell>
          <cell r="N850">
            <v>0</v>
          </cell>
          <cell r="O850">
            <v>20101201</v>
          </cell>
        </row>
        <row r="851">
          <cell r="A851" t="str">
            <v>1243 0</v>
          </cell>
          <cell r="B851" t="str">
            <v>HYDRALAZINE HCL</v>
          </cell>
          <cell r="C851">
            <v>1243</v>
          </cell>
          <cell r="D851">
            <v>0</v>
          </cell>
          <cell r="E851" t="str">
            <v>25 mg</v>
          </cell>
          <cell r="F851" t="str">
            <v>TABLET</v>
          </cell>
          <cell r="G851" t="str">
            <v>TAB</v>
          </cell>
          <cell r="H851"/>
          <cell r="I851">
            <v>0.1016</v>
          </cell>
          <cell r="J851"/>
          <cell r="K851">
            <v>0.1016</v>
          </cell>
          <cell r="L851">
            <v>0</v>
          </cell>
          <cell r="M851">
            <v>20100901</v>
          </cell>
          <cell r="N851">
            <v>0</v>
          </cell>
          <cell r="O851">
            <v>20101201</v>
          </cell>
        </row>
        <row r="852">
          <cell r="A852" t="str">
            <v>1244 0</v>
          </cell>
          <cell r="B852" t="str">
            <v>HYDRALAZINE HCL</v>
          </cell>
          <cell r="C852">
            <v>1244</v>
          </cell>
          <cell r="D852">
            <v>0</v>
          </cell>
          <cell r="E852" t="str">
            <v>50 mg</v>
          </cell>
          <cell r="F852" t="str">
            <v>TABLET</v>
          </cell>
          <cell r="G852" t="str">
            <v>TAB</v>
          </cell>
          <cell r="H852"/>
          <cell r="I852">
            <v>0.1275</v>
          </cell>
          <cell r="J852"/>
          <cell r="K852">
            <v>0.1275</v>
          </cell>
          <cell r="L852">
            <v>0</v>
          </cell>
          <cell r="M852">
            <v>20100901</v>
          </cell>
          <cell r="N852">
            <v>0</v>
          </cell>
          <cell r="O852">
            <v>20101201</v>
          </cell>
        </row>
        <row r="853">
          <cell r="A853" t="str">
            <v>34820 0</v>
          </cell>
          <cell r="B853" t="str">
            <v>HYDROCHLOROTHIAZIDE</v>
          </cell>
          <cell r="C853">
            <v>34820</v>
          </cell>
          <cell r="D853">
            <v>0</v>
          </cell>
          <cell r="E853" t="str">
            <v>12.5 mg</v>
          </cell>
          <cell r="F853" t="str">
            <v>CAPSULE</v>
          </cell>
          <cell r="G853" t="str">
            <v>CAP</v>
          </cell>
          <cell r="H853"/>
          <cell r="I853">
            <v>9.8000000000000004E-2</v>
          </cell>
          <cell r="J853"/>
          <cell r="K853">
            <v>9.8000000000000004E-2</v>
          </cell>
          <cell r="L853">
            <v>0</v>
          </cell>
          <cell r="M853">
            <v>20100601</v>
          </cell>
          <cell r="N853">
            <v>0</v>
          </cell>
          <cell r="O853">
            <v>20101201</v>
          </cell>
        </row>
        <row r="854">
          <cell r="A854" t="str">
            <v>34824 0</v>
          </cell>
          <cell r="B854" t="str">
            <v>HYDROCHLOROTHIAZIDE</v>
          </cell>
          <cell r="C854">
            <v>34824</v>
          </cell>
          <cell r="D854">
            <v>0</v>
          </cell>
          <cell r="E854" t="str">
            <v>25 mg</v>
          </cell>
          <cell r="F854" t="str">
            <v>TABLET</v>
          </cell>
          <cell r="G854" t="str">
            <v>TAB</v>
          </cell>
          <cell r="H854"/>
          <cell r="I854">
            <v>1.7399999999999999E-2</v>
          </cell>
          <cell r="J854"/>
          <cell r="K854">
            <v>1.7399999999999999E-2</v>
          </cell>
          <cell r="L854">
            <v>0</v>
          </cell>
          <cell r="M854">
            <v>20100901</v>
          </cell>
          <cell r="N854">
            <v>0</v>
          </cell>
          <cell r="O854">
            <v>20101201</v>
          </cell>
        </row>
        <row r="855">
          <cell r="A855" t="str">
            <v>34825 0</v>
          </cell>
          <cell r="B855" t="str">
            <v>HYDROCHLOROTHIAZIDE</v>
          </cell>
          <cell r="C855">
            <v>34825</v>
          </cell>
          <cell r="D855">
            <v>0</v>
          </cell>
          <cell r="E855" t="str">
            <v>50 mg</v>
          </cell>
          <cell r="F855" t="str">
            <v>TABLET</v>
          </cell>
          <cell r="G855" t="str">
            <v>TAB</v>
          </cell>
          <cell r="H855"/>
          <cell r="I855">
            <v>2.7199999999999998E-2</v>
          </cell>
          <cell r="J855"/>
          <cell r="K855">
            <v>2.7199999999999998E-2</v>
          </cell>
          <cell r="L855">
            <v>0</v>
          </cell>
          <cell r="M855">
            <v>20100901</v>
          </cell>
          <cell r="N855">
            <v>0</v>
          </cell>
          <cell r="O855">
            <v>20101201</v>
          </cell>
        </row>
        <row r="856">
          <cell r="A856" t="str">
            <v>13973 0</v>
          </cell>
          <cell r="B856" t="str">
            <v>HYDROCODONE BIT/HOMATROPINE</v>
          </cell>
          <cell r="C856">
            <v>13973</v>
          </cell>
          <cell r="D856">
            <v>0</v>
          </cell>
          <cell r="E856" t="str">
            <v>5-1.5 mg/5</v>
          </cell>
          <cell r="F856" t="str">
            <v>MILLILITER</v>
          </cell>
          <cell r="G856" t="str">
            <v>SYR</v>
          </cell>
          <cell r="H856"/>
          <cell r="I856">
            <v>0.15659999999999999</v>
          </cell>
          <cell r="J856">
            <v>0.14430000000000001</v>
          </cell>
          <cell r="K856">
            <v>0.14430000000000001</v>
          </cell>
          <cell r="L856">
            <v>-7.8544061302681878E-2</v>
          </cell>
          <cell r="M856">
            <v>20101201</v>
          </cell>
          <cell r="N856">
            <v>0</v>
          </cell>
          <cell r="O856">
            <v>20101201</v>
          </cell>
        </row>
        <row r="857">
          <cell r="A857" t="str">
            <v>70330 0</v>
          </cell>
          <cell r="B857" t="str">
            <v>HYDROCODONE/APAP</v>
          </cell>
          <cell r="C857">
            <v>70330</v>
          </cell>
          <cell r="D857">
            <v>0</v>
          </cell>
          <cell r="E857" t="str">
            <v>10 mg; 325 mg</v>
          </cell>
          <cell r="F857" t="str">
            <v>TABLET</v>
          </cell>
          <cell r="G857" t="str">
            <v>TAB</v>
          </cell>
          <cell r="H857"/>
          <cell r="I857">
            <v>0.16389999999999999</v>
          </cell>
          <cell r="J857">
            <v>0.17299999999999999</v>
          </cell>
          <cell r="K857">
            <v>0.17299999999999999</v>
          </cell>
          <cell r="L857">
            <v>5.5521659548505076E-2</v>
          </cell>
          <cell r="M857">
            <v>20101201</v>
          </cell>
          <cell r="N857">
            <v>0</v>
          </cell>
          <cell r="O857">
            <v>20101201</v>
          </cell>
        </row>
        <row r="858">
          <cell r="A858" t="str">
            <v>70334 0</v>
          </cell>
          <cell r="B858" t="str">
            <v>HYDROCODONE/APAP</v>
          </cell>
          <cell r="C858">
            <v>70334</v>
          </cell>
          <cell r="D858">
            <v>0</v>
          </cell>
          <cell r="E858" t="str">
            <v>10 mg; 500 mg</v>
          </cell>
          <cell r="F858" t="str">
            <v>TABLET</v>
          </cell>
          <cell r="G858" t="str">
            <v>TAB</v>
          </cell>
          <cell r="H858"/>
          <cell r="I858">
            <v>0.12959999999999999</v>
          </cell>
          <cell r="J858"/>
          <cell r="K858">
            <v>0.12959999999999999</v>
          </cell>
          <cell r="L858">
            <v>0</v>
          </cell>
          <cell r="M858">
            <v>20100901</v>
          </cell>
          <cell r="N858">
            <v>0</v>
          </cell>
          <cell r="O858">
            <v>20101201</v>
          </cell>
        </row>
        <row r="859">
          <cell r="A859" t="str">
            <v>70332 0</v>
          </cell>
          <cell r="B859" t="str">
            <v>HYDROCODONE/APAP</v>
          </cell>
          <cell r="C859">
            <v>70332</v>
          </cell>
          <cell r="D859">
            <v>0</v>
          </cell>
          <cell r="E859" t="str">
            <v>10 mg; 650 mg</v>
          </cell>
          <cell r="F859" t="str">
            <v>TABLET</v>
          </cell>
          <cell r="G859" t="str">
            <v>TAB</v>
          </cell>
          <cell r="H859"/>
          <cell r="I859">
            <v>8.1000000000000003E-2</v>
          </cell>
          <cell r="J859"/>
          <cell r="K859">
            <v>8.1000000000000003E-2</v>
          </cell>
          <cell r="L859">
            <v>0</v>
          </cell>
          <cell r="M859">
            <v>20100901</v>
          </cell>
          <cell r="N859">
            <v>0</v>
          </cell>
          <cell r="O859">
            <v>20101201</v>
          </cell>
        </row>
        <row r="860">
          <cell r="A860" t="str">
            <v>70363 0</v>
          </cell>
          <cell r="B860" t="str">
            <v>HYDROCODONE/APAP</v>
          </cell>
          <cell r="C860">
            <v>70363</v>
          </cell>
          <cell r="D860">
            <v>0</v>
          </cell>
          <cell r="E860" t="str">
            <v>10 mg; 660 mg</v>
          </cell>
          <cell r="F860" t="str">
            <v>TABLET</v>
          </cell>
          <cell r="G860" t="str">
            <v>TAB</v>
          </cell>
          <cell r="H860"/>
          <cell r="I860">
            <v>0.20749999999999999</v>
          </cell>
          <cell r="J860"/>
          <cell r="K860">
            <v>0.20749999999999999</v>
          </cell>
          <cell r="L860">
            <v>0</v>
          </cell>
          <cell r="M860">
            <v>20100301</v>
          </cell>
          <cell r="N860">
            <v>0</v>
          </cell>
          <cell r="O860">
            <v>20101201</v>
          </cell>
        </row>
        <row r="861">
          <cell r="A861" t="str">
            <v>85319 0</v>
          </cell>
          <cell r="B861" t="str">
            <v>HYDROCODONE/APAP</v>
          </cell>
          <cell r="C861">
            <v>85319</v>
          </cell>
          <cell r="D861">
            <v>0</v>
          </cell>
          <cell r="E861" t="str">
            <v>10 mg; 750 mg</v>
          </cell>
          <cell r="F861" t="str">
            <v>TABLET</v>
          </cell>
          <cell r="G861" t="str">
            <v>TAB</v>
          </cell>
          <cell r="H861"/>
          <cell r="I861">
            <v>0.62070000000000003</v>
          </cell>
          <cell r="J861">
            <v>0.498</v>
          </cell>
          <cell r="K861">
            <v>0.498</v>
          </cell>
          <cell r="L861">
            <v>-0.19768003866602224</v>
          </cell>
          <cell r="M861">
            <v>20101201</v>
          </cell>
          <cell r="N861">
            <v>0</v>
          </cell>
          <cell r="O861">
            <v>20101201</v>
          </cell>
        </row>
        <row r="862">
          <cell r="A862" t="str">
            <v>70338 0</v>
          </cell>
          <cell r="B862" t="str">
            <v>HYDROCODONE/APAP</v>
          </cell>
          <cell r="C862">
            <v>70338</v>
          </cell>
          <cell r="D862">
            <v>0</v>
          </cell>
          <cell r="E862" t="str">
            <v>2.5 mg; 500 mg</v>
          </cell>
          <cell r="F862" t="str">
            <v>TABLET</v>
          </cell>
          <cell r="G862" t="str">
            <v>TAB</v>
          </cell>
          <cell r="H862"/>
          <cell r="I862">
            <v>0.108</v>
          </cell>
          <cell r="J862"/>
          <cell r="K862">
            <v>0.108</v>
          </cell>
          <cell r="L862">
            <v>0</v>
          </cell>
          <cell r="M862">
            <v>20090310</v>
          </cell>
          <cell r="N862">
            <v>0</v>
          </cell>
          <cell r="O862">
            <v>20101201</v>
          </cell>
        </row>
        <row r="863">
          <cell r="A863" t="str">
            <v>12486 0</v>
          </cell>
          <cell r="B863" t="str">
            <v>HYDROCODONE/APAP</v>
          </cell>
          <cell r="C863">
            <v>12486</v>
          </cell>
          <cell r="D863">
            <v>0</v>
          </cell>
          <cell r="E863" t="str">
            <v>5 mg; 325 mg</v>
          </cell>
          <cell r="F863" t="str">
            <v>TABLET</v>
          </cell>
          <cell r="G863" t="str">
            <v>TAB</v>
          </cell>
          <cell r="H863"/>
          <cell r="I863">
            <v>0.17849999999999999</v>
          </cell>
          <cell r="J863"/>
          <cell r="K863">
            <v>0.17849999999999999</v>
          </cell>
          <cell r="L863">
            <v>0</v>
          </cell>
          <cell r="M863">
            <v>20091201</v>
          </cell>
          <cell r="N863">
            <v>0</v>
          </cell>
          <cell r="O863">
            <v>20101201</v>
          </cell>
        </row>
        <row r="864">
          <cell r="A864" t="str">
            <v>70331 0</v>
          </cell>
          <cell r="B864" t="str">
            <v>HYDROCODONE/APAP</v>
          </cell>
          <cell r="C864">
            <v>70331</v>
          </cell>
          <cell r="D864">
            <v>0</v>
          </cell>
          <cell r="E864" t="str">
            <v>5 mg; 500 mg</v>
          </cell>
          <cell r="F864" t="str">
            <v>TABLET</v>
          </cell>
          <cell r="G864" t="str">
            <v>TAB</v>
          </cell>
          <cell r="H864"/>
          <cell r="I864">
            <v>3.7999999999999999E-2</v>
          </cell>
          <cell r="J864">
            <v>3.8600000000000002E-2</v>
          </cell>
          <cell r="K864">
            <v>3.8600000000000002E-2</v>
          </cell>
          <cell r="L864">
            <v>1.5789473684210575E-2</v>
          </cell>
          <cell r="M864">
            <v>20101201</v>
          </cell>
          <cell r="N864">
            <v>0</v>
          </cell>
          <cell r="O864">
            <v>20101201</v>
          </cell>
        </row>
        <row r="865">
          <cell r="A865" t="str">
            <v>12488 0</v>
          </cell>
          <cell r="B865" t="str">
            <v>HYDROCODONE/APAP</v>
          </cell>
          <cell r="C865">
            <v>12488</v>
          </cell>
          <cell r="D865">
            <v>0</v>
          </cell>
          <cell r="E865" t="str">
            <v>7.5 mg; 325 mg</v>
          </cell>
          <cell r="F865" t="str">
            <v>TABLET</v>
          </cell>
          <cell r="G865" t="str">
            <v>TAB</v>
          </cell>
          <cell r="H865"/>
          <cell r="I865">
            <v>0.245</v>
          </cell>
          <cell r="J865">
            <v>0.20419999999999999</v>
          </cell>
          <cell r="K865">
            <v>0.20419999999999999</v>
          </cell>
          <cell r="L865">
            <v>-0.16653061224489796</v>
          </cell>
          <cell r="M865">
            <v>20101201</v>
          </cell>
          <cell r="N865">
            <v>0</v>
          </cell>
          <cell r="O865">
            <v>20101201</v>
          </cell>
        </row>
        <row r="866">
          <cell r="A866" t="str">
            <v>70339 0</v>
          </cell>
          <cell r="B866" t="str">
            <v>HYDROCODONE/APAP</v>
          </cell>
          <cell r="C866">
            <v>70339</v>
          </cell>
          <cell r="D866">
            <v>0</v>
          </cell>
          <cell r="E866" t="str">
            <v>7.5 mg; 500 mg</v>
          </cell>
          <cell r="F866" t="str">
            <v>TABLET</v>
          </cell>
          <cell r="G866" t="str">
            <v>TAB</v>
          </cell>
          <cell r="H866"/>
          <cell r="I866">
            <v>5.6399999999999999E-2</v>
          </cell>
          <cell r="J866">
            <v>5.4800000000000001E-2</v>
          </cell>
          <cell r="K866">
            <v>5.4800000000000001E-2</v>
          </cell>
          <cell r="L866">
            <v>-2.8368794326241065E-2</v>
          </cell>
          <cell r="M866">
            <v>20101201</v>
          </cell>
          <cell r="N866">
            <v>0</v>
          </cell>
          <cell r="O866">
            <v>20101201</v>
          </cell>
        </row>
        <row r="867">
          <cell r="A867" t="str">
            <v>70333 0</v>
          </cell>
          <cell r="B867" t="str">
            <v>HYDROCODONE/APAP</v>
          </cell>
          <cell r="C867">
            <v>70333</v>
          </cell>
          <cell r="D867">
            <v>0</v>
          </cell>
          <cell r="E867" t="str">
            <v>7.5 mg; 650 mg</v>
          </cell>
          <cell r="F867" t="str">
            <v>TABLET</v>
          </cell>
          <cell r="G867" t="str">
            <v>TAB</v>
          </cell>
          <cell r="H867"/>
          <cell r="I867">
            <v>6.8900000000000003E-2</v>
          </cell>
          <cell r="J867">
            <v>6.0999999999999999E-2</v>
          </cell>
          <cell r="K867">
            <v>6.0999999999999999E-2</v>
          </cell>
          <cell r="L867">
            <v>-0.11465892597968075</v>
          </cell>
          <cell r="M867">
            <v>20101201</v>
          </cell>
          <cell r="N867">
            <v>0</v>
          </cell>
          <cell r="O867">
            <v>20101201</v>
          </cell>
        </row>
        <row r="868">
          <cell r="A868" t="str">
            <v>70335 0</v>
          </cell>
          <cell r="B868" t="str">
            <v>HYDROCODONE/APAP</v>
          </cell>
          <cell r="C868">
            <v>70335</v>
          </cell>
          <cell r="D868">
            <v>0</v>
          </cell>
          <cell r="E868" t="str">
            <v>7.5 mg; 750 mg</v>
          </cell>
          <cell r="F868" t="str">
            <v>TABLET</v>
          </cell>
          <cell r="G868" t="str">
            <v>TAB</v>
          </cell>
          <cell r="H868"/>
          <cell r="I868">
            <v>5.2400000000000002E-2</v>
          </cell>
          <cell r="J868">
            <v>4.87E-2</v>
          </cell>
          <cell r="K868">
            <v>4.87E-2</v>
          </cell>
          <cell r="L868">
            <v>-7.0610687022900742E-2</v>
          </cell>
          <cell r="M868">
            <v>20101201</v>
          </cell>
          <cell r="N868">
            <v>0</v>
          </cell>
          <cell r="O868">
            <v>20101201</v>
          </cell>
        </row>
        <row r="869">
          <cell r="A869" t="str">
            <v>20906 0</v>
          </cell>
          <cell r="B869" t="str">
            <v>HYDROCODONE/APAP</v>
          </cell>
          <cell r="C869">
            <v>20906</v>
          </cell>
          <cell r="D869">
            <v>0</v>
          </cell>
          <cell r="E869" t="str">
            <v>7.5/500 mg</v>
          </cell>
          <cell r="F869" t="str">
            <v>MILLILITER</v>
          </cell>
          <cell r="G869" t="str">
            <v>SOLN</v>
          </cell>
          <cell r="H869"/>
          <cell r="I869">
            <v>1.9099999999999999E-2</v>
          </cell>
          <cell r="J869">
            <v>1.9400000000000001E-2</v>
          </cell>
          <cell r="K869">
            <v>1.9400000000000001E-2</v>
          </cell>
          <cell r="L869">
            <v>1.5706806282722585E-2</v>
          </cell>
          <cell r="M869">
            <v>20101201</v>
          </cell>
          <cell r="N869">
            <v>0</v>
          </cell>
          <cell r="O869">
            <v>20101201</v>
          </cell>
        </row>
        <row r="870">
          <cell r="A870" t="str">
            <v>63101 0</v>
          </cell>
          <cell r="B870" t="str">
            <v>HYDROCODONE/IBUPROFEN</v>
          </cell>
          <cell r="C870">
            <v>63101</v>
          </cell>
          <cell r="D870">
            <v>0</v>
          </cell>
          <cell r="E870" t="str">
            <v>7.5 mg; 200 mg</v>
          </cell>
          <cell r="F870" t="str">
            <v>TABLET</v>
          </cell>
          <cell r="G870" t="str">
            <v>TAB</v>
          </cell>
          <cell r="H870"/>
          <cell r="I870">
            <v>0.28970000000000001</v>
          </cell>
          <cell r="J870"/>
          <cell r="K870">
            <v>0.28970000000000001</v>
          </cell>
          <cell r="L870">
            <v>0</v>
          </cell>
          <cell r="M870">
            <v>20100601</v>
          </cell>
          <cell r="N870">
            <v>0</v>
          </cell>
          <cell r="O870">
            <v>20101201</v>
          </cell>
        </row>
        <row r="871">
          <cell r="A871" t="str">
            <v>30942 0</v>
          </cell>
          <cell r="B871" t="str">
            <v>HYDROCORTISONE</v>
          </cell>
          <cell r="C871">
            <v>30942</v>
          </cell>
          <cell r="D871">
            <v>0</v>
          </cell>
          <cell r="E871">
            <v>0.01</v>
          </cell>
          <cell r="F871" t="str">
            <v>GRAM</v>
          </cell>
          <cell r="G871" t="str">
            <v>CRM</v>
          </cell>
          <cell r="H871"/>
          <cell r="I871">
            <v>6.93E-2</v>
          </cell>
          <cell r="J871">
            <v>7.1999999999999995E-2</v>
          </cell>
          <cell r="K871">
            <v>7.1999999999999995E-2</v>
          </cell>
          <cell r="L871">
            <v>3.8961038961038863E-2</v>
          </cell>
          <cell r="M871">
            <v>20101201</v>
          </cell>
          <cell r="N871">
            <v>0</v>
          </cell>
          <cell r="O871">
            <v>20101201</v>
          </cell>
        </row>
        <row r="872">
          <cell r="A872" t="str">
            <v>30951 0</v>
          </cell>
          <cell r="B872" t="str">
            <v>HYDROCORTISONE</v>
          </cell>
          <cell r="C872">
            <v>30951</v>
          </cell>
          <cell r="D872">
            <v>0</v>
          </cell>
          <cell r="E872">
            <v>0.01</v>
          </cell>
          <cell r="F872" t="str">
            <v>GRAM</v>
          </cell>
          <cell r="G872" t="str">
            <v>OINT</v>
          </cell>
          <cell r="H872"/>
          <cell r="I872">
            <v>5.45E-2</v>
          </cell>
          <cell r="J872">
            <v>5.1299999999999998E-2</v>
          </cell>
          <cell r="K872">
            <v>5.1299999999999998E-2</v>
          </cell>
          <cell r="L872">
            <v>-5.8715596330275233E-2</v>
          </cell>
          <cell r="M872">
            <v>20101201</v>
          </cell>
          <cell r="N872">
            <v>0</v>
          </cell>
          <cell r="O872">
            <v>20101201</v>
          </cell>
        </row>
        <row r="873">
          <cell r="A873" t="str">
            <v>30974 0</v>
          </cell>
          <cell r="B873" t="str">
            <v>HYDROCORTISONE</v>
          </cell>
          <cell r="C873">
            <v>30974</v>
          </cell>
          <cell r="D873">
            <v>0</v>
          </cell>
          <cell r="E873">
            <v>0.01</v>
          </cell>
          <cell r="F873" t="str">
            <v>MILLILITER</v>
          </cell>
          <cell r="G873" t="str">
            <v>LOT</v>
          </cell>
          <cell r="H873"/>
          <cell r="I873">
            <v>7.7700000000000005E-2</v>
          </cell>
          <cell r="J873"/>
          <cell r="K873">
            <v>7.7700000000000005E-2</v>
          </cell>
          <cell r="L873">
            <v>0</v>
          </cell>
          <cell r="M873">
            <v>20091201</v>
          </cell>
          <cell r="N873">
            <v>0</v>
          </cell>
          <cell r="O873">
            <v>20101201</v>
          </cell>
        </row>
        <row r="874">
          <cell r="A874" t="str">
            <v>30941 0</v>
          </cell>
          <cell r="B874" t="str">
            <v>HYDROCORTISONE</v>
          </cell>
          <cell r="C874">
            <v>30941</v>
          </cell>
          <cell r="D874">
            <v>0</v>
          </cell>
          <cell r="E874" t="str">
            <v>0.5%</v>
          </cell>
          <cell r="F874" t="str">
            <v>GRAM</v>
          </cell>
          <cell r="G874" t="str">
            <v>CRM</v>
          </cell>
          <cell r="H874"/>
          <cell r="I874">
            <v>5.0799999999999998E-2</v>
          </cell>
          <cell r="J874"/>
          <cell r="K874">
            <v>5.0799999999999998E-2</v>
          </cell>
          <cell r="L874">
            <v>0</v>
          </cell>
          <cell r="M874">
            <v>20020906</v>
          </cell>
          <cell r="N874">
            <v>20021206</v>
          </cell>
          <cell r="O874">
            <v>20021206</v>
          </cell>
        </row>
        <row r="875">
          <cell r="A875" t="str">
            <v>30950 0</v>
          </cell>
          <cell r="B875" t="str">
            <v>HYDROCORTISONE</v>
          </cell>
          <cell r="C875">
            <v>30950</v>
          </cell>
          <cell r="D875">
            <v>0</v>
          </cell>
          <cell r="E875" t="str">
            <v>0.5%</v>
          </cell>
          <cell r="F875" t="str">
            <v>GRAM</v>
          </cell>
          <cell r="G875" t="str">
            <v>OINT</v>
          </cell>
          <cell r="H875"/>
          <cell r="I875">
            <v>0.04</v>
          </cell>
          <cell r="J875"/>
          <cell r="K875">
            <v>0.04</v>
          </cell>
          <cell r="L875">
            <v>0</v>
          </cell>
          <cell r="M875">
            <v>20020405</v>
          </cell>
          <cell r="N875">
            <v>20021206</v>
          </cell>
          <cell r="O875">
            <v>20050304</v>
          </cell>
        </row>
        <row r="876">
          <cell r="A876" t="str">
            <v>28852 0</v>
          </cell>
          <cell r="B876" t="str">
            <v>HYDROCORTISONE</v>
          </cell>
          <cell r="C876">
            <v>28852</v>
          </cell>
          <cell r="D876">
            <v>0</v>
          </cell>
          <cell r="E876" t="str">
            <v>2.5%</v>
          </cell>
          <cell r="F876" t="str">
            <v>GRAM</v>
          </cell>
          <cell r="G876" t="str">
            <v>CRM-RECTAL</v>
          </cell>
          <cell r="H876"/>
          <cell r="I876">
            <v>0.16950000000000001</v>
          </cell>
          <cell r="J876"/>
          <cell r="K876">
            <v>0.16950000000000001</v>
          </cell>
          <cell r="L876">
            <v>0</v>
          </cell>
          <cell r="M876">
            <v>20100301</v>
          </cell>
          <cell r="N876">
            <v>0</v>
          </cell>
          <cell r="O876">
            <v>20101201</v>
          </cell>
        </row>
        <row r="877">
          <cell r="A877" t="str">
            <v>30943 0</v>
          </cell>
          <cell r="B877" t="str">
            <v>HYDROCORTISONE</v>
          </cell>
          <cell r="C877">
            <v>30943</v>
          </cell>
          <cell r="D877">
            <v>0</v>
          </cell>
          <cell r="E877" t="str">
            <v>2.5%</v>
          </cell>
          <cell r="F877" t="str">
            <v>GRAM</v>
          </cell>
          <cell r="G877" t="str">
            <v>CRM</v>
          </cell>
          <cell r="H877"/>
          <cell r="I877">
            <v>8.9200000000000002E-2</v>
          </cell>
          <cell r="J877">
            <v>8.4500000000000006E-2</v>
          </cell>
          <cell r="K877">
            <v>8.4500000000000006E-2</v>
          </cell>
          <cell r="L877">
            <v>-5.2690582959641241E-2</v>
          </cell>
          <cell r="M877">
            <v>20101201</v>
          </cell>
          <cell r="N877">
            <v>0</v>
          </cell>
          <cell r="O877">
            <v>20101201</v>
          </cell>
        </row>
        <row r="878">
          <cell r="A878" t="str">
            <v>30952 0</v>
          </cell>
          <cell r="B878" t="str">
            <v>HYDROCORTISONE</v>
          </cell>
          <cell r="C878">
            <v>30952</v>
          </cell>
          <cell r="D878">
            <v>0</v>
          </cell>
          <cell r="E878" t="str">
            <v>2.5%</v>
          </cell>
          <cell r="F878" t="str">
            <v>GRAM</v>
          </cell>
          <cell r="G878" t="str">
            <v>OINT</v>
          </cell>
          <cell r="H878"/>
          <cell r="I878">
            <v>0.1002</v>
          </cell>
          <cell r="J878"/>
          <cell r="K878">
            <v>0.1002</v>
          </cell>
          <cell r="L878">
            <v>0</v>
          </cell>
          <cell r="M878">
            <v>20100601</v>
          </cell>
          <cell r="N878">
            <v>0</v>
          </cell>
          <cell r="O878">
            <v>20101201</v>
          </cell>
        </row>
        <row r="879">
          <cell r="A879" t="str">
            <v>30975 0</v>
          </cell>
          <cell r="B879" t="str">
            <v>HYDROCORTISONE</v>
          </cell>
          <cell r="C879">
            <v>30975</v>
          </cell>
          <cell r="D879">
            <v>0</v>
          </cell>
          <cell r="E879" t="str">
            <v>2.5%</v>
          </cell>
          <cell r="F879" t="str">
            <v>MILLILITER</v>
          </cell>
          <cell r="G879" t="str">
            <v>LOT</v>
          </cell>
          <cell r="H879"/>
          <cell r="I879">
            <v>0.28789999999999999</v>
          </cell>
          <cell r="J879"/>
          <cell r="K879">
            <v>0.28789999999999999</v>
          </cell>
          <cell r="L879">
            <v>0</v>
          </cell>
          <cell r="M879">
            <v>20090901</v>
          </cell>
          <cell r="N879">
            <v>0</v>
          </cell>
          <cell r="O879">
            <v>20101201</v>
          </cell>
        </row>
        <row r="880">
          <cell r="A880" t="str">
            <v>27941 0</v>
          </cell>
          <cell r="B880" t="str">
            <v>HYDROCORTISONE ACETATE</v>
          </cell>
          <cell r="C880">
            <v>27941</v>
          </cell>
          <cell r="D880">
            <v>0</v>
          </cell>
          <cell r="E880" t="str">
            <v>25 mg</v>
          </cell>
          <cell r="F880" t="str">
            <v>EACH</v>
          </cell>
          <cell r="G880" t="str">
            <v>SUPP</v>
          </cell>
          <cell r="H880"/>
          <cell r="I880">
            <v>0.496</v>
          </cell>
          <cell r="J880">
            <v>0.1812</v>
          </cell>
          <cell r="K880">
            <v>0.1812</v>
          </cell>
          <cell r="L880">
            <v>-0.63467741935483879</v>
          </cell>
          <cell r="M880">
            <v>20101201</v>
          </cell>
          <cell r="N880">
            <v>0</v>
          </cell>
          <cell r="O880">
            <v>20101201</v>
          </cell>
        </row>
        <row r="881">
          <cell r="A881" t="str">
            <v>30880 0</v>
          </cell>
          <cell r="B881" t="str">
            <v>HYDROCORTISONE BUTYRATE</v>
          </cell>
          <cell r="C881">
            <v>30880</v>
          </cell>
          <cell r="D881">
            <v>0</v>
          </cell>
          <cell r="E881">
            <v>1E-3</v>
          </cell>
          <cell r="F881" t="str">
            <v>GRAM</v>
          </cell>
          <cell r="G881" t="str">
            <v>CREAM</v>
          </cell>
          <cell r="H881"/>
          <cell r="I881">
            <v>0.90880000000000005</v>
          </cell>
          <cell r="J881"/>
          <cell r="K881">
            <v>0.90880000000000005</v>
          </cell>
          <cell r="L881">
            <v>0</v>
          </cell>
          <cell r="M881">
            <v>20100601</v>
          </cell>
          <cell r="N881">
            <v>0</v>
          </cell>
          <cell r="O881">
            <v>20101201</v>
          </cell>
        </row>
        <row r="882">
          <cell r="A882" t="str">
            <v>26730 0</v>
          </cell>
          <cell r="B882" t="str">
            <v>HYDROCORTISONE POWDER</v>
          </cell>
          <cell r="C882">
            <v>26730</v>
          </cell>
          <cell r="D882">
            <v>0</v>
          </cell>
          <cell r="E882" t="str">
            <v>NA</v>
          </cell>
          <cell r="F882" t="str">
            <v>GRAM</v>
          </cell>
          <cell r="G882" t="str">
            <v>POWDER</v>
          </cell>
          <cell r="H882"/>
          <cell r="I882">
            <v>2.7551999999999999</v>
          </cell>
          <cell r="J882"/>
          <cell r="K882">
            <v>2.7551999999999999</v>
          </cell>
          <cell r="L882">
            <v>0</v>
          </cell>
          <cell r="M882">
            <v>20020405</v>
          </cell>
          <cell r="N882">
            <v>20021206</v>
          </cell>
          <cell r="O882">
            <v>20021206</v>
          </cell>
        </row>
        <row r="883">
          <cell r="A883" t="str">
            <v>6040 0</v>
          </cell>
          <cell r="B883" t="str">
            <v>HYDROCORTISONE VALERATE</v>
          </cell>
          <cell r="C883">
            <v>6040</v>
          </cell>
          <cell r="D883">
            <v>0</v>
          </cell>
          <cell r="E883" t="str">
            <v>0.2%</v>
          </cell>
          <cell r="F883" t="str">
            <v>GRAM</v>
          </cell>
          <cell r="G883" t="str">
            <v>OINT</v>
          </cell>
          <cell r="H883"/>
          <cell r="I883">
            <v>0.83</v>
          </cell>
          <cell r="J883">
            <v>0.9022</v>
          </cell>
          <cell r="K883">
            <v>0.9022</v>
          </cell>
          <cell r="L883">
            <v>8.6987951807228958E-2</v>
          </cell>
          <cell r="M883">
            <v>20101201</v>
          </cell>
          <cell r="N883">
            <v>0</v>
          </cell>
          <cell r="O883">
            <v>20101201</v>
          </cell>
        </row>
        <row r="884">
          <cell r="A884" t="str">
            <v>30890 0</v>
          </cell>
          <cell r="B884" t="str">
            <v>HYDROCORTISONE VALERATE</v>
          </cell>
          <cell r="C884">
            <v>30890</v>
          </cell>
          <cell r="D884">
            <v>0</v>
          </cell>
          <cell r="E884" t="str">
            <v>0.2%</v>
          </cell>
          <cell r="F884" t="str">
            <v>GRAM</v>
          </cell>
          <cell r="G884" t="str">
            <v>CRM</v>
          </cell>
          <cell r="H884"/>
          <cell r="I884">
            <v>0.13719999999999999</v>
          </cell>
          <cell r="J884"/>
          <cell r="K884">
            <v>0.13719999999999999</v>
          </cell>
          <cell r="L884">
            <v>0</v>
          </cell>
          <cell r="M884">
            <v>20100601</v>
          </cell>
          <cell r="N884">
            <v>0</v>
          </cell>
          <cell r="O884">
            <v>20101201</v>
          </cell>
        </row>
        <row r="885">
          <cell r="A885" t="str">
            <v>16141 0</v>
          </cell>
          <cell r="B885" t="str">
            <v>HYDROMORPHONE HCL</v>
          </cell>
          <cell r="C885">
            <v>16141</v>
          </cell>
          <cell r="D885">
            <v>0</v>
          </cell>
          <cell r="E885" t="str">
            <v>2 mg</v>
          </cell>
          <cell r="F885" t="str">
            <v>TABLET</v>
          </cell>
          <cell r="G885" t="str">
            <v>TAB</v>
          </cell>
          <cell r="H885"/>
          <cell r="I885">
            <v>0.11550000000000001</v>
          </cell>
          <cell r="J885">
            <v>0.1133</v>
          </cell>
          <cell r="K885">
            <v>0.1133</v>
          </cell>
          <cell r="L885">
            <v>-1.9047619047619091E-2</v>
          </cell>
          <cell r="M885">
            <v>20101201</v>
          </cell>
          <cell r="N885">
            <v>0</v>
          </cell>
          <cell r="O885">
            <v>20101201</v>
          </cell>
        </row>
        <row r="886">
          <cell r="A886" t="str">
            <v>16143 0</v>
          </cell>
          <cell r="B886" t="str">
            <v>HYDROMORPHONE HCL</v>
          </cell>
          <cell r="C886">
            <v>16143</v>
          </cell>
          <cell r="D886">
            <v>0</v>
          </cell>
          <cell r="E886" t="str">
            <v>4 mg</v>
          </cell>
          <cell r="F886" t="str">
            <v>TABLET</v>
          </cell>
          <cell r="G886" t="str">
            <v>TAB</v>
          </cell>
          <cell r="H886"/>
          <cell r="I886">
            <v>0.14680000000000001</v>
          </cell>
          <cell r="J886"/>
          <cell r="K886">
            <v>0.14680000000000001</v>
          </cell>
          <cell r="L886">
            <v>0</v>
          </cell>
          <cell r="M886">
            <v>20100901</v>
          </cell>
          <cell r="N886">
            <v>0</v>
          </cell>
          <cell r="O886">
            <v>20101201</v>
          </cell>
        </row>
        <row r="887">
          <cell r="A887" t="str">
            <v>16144 0</v>
          </cell>
          <cell r="B887" t="str">
            <v>HYDROMORPHONE HCL</v>
          </cell>
          <cell r="C887">
            <v>16144</v>
          </cell>
          <cell r="D887">
            <v>0</v>
          </cell>
          <cell r="E887" t="str">
            <v>8 mg</v>
          </cell>
          <cell r="F887" t="str">
            <v>TABLET</v>
          </cell>
          <cell r="G887" t="str">
            <v>TAB</v>
          </cell>
          <cell r="H887"/>
          <cell r="I887">
            <v>0.69689999999999996</v>
          </cell>
          <cell r="J887">
            <v>0.62460000000000004</v>
          </cell>
          <cell r="K887">
            <v>0.62460000000000004</v>
          </cell>
          <cell r="L887">
            <v>-0.10374515712440802</v>
          </cell>
          <cell r="M887">
            <v>20101201</v>
          </cell>
          <cell r="N887">
            <v>0</v>
          </cell>
          <cell r="O887">
            <v>20101201</v>
          </cell>
        </row>
        <row r="888">
          <cell r="A888" t="str">
            <v>24883 0</v>
          </cell>
          <cell r="B888" t="str">
            <v xml:space="preserve">HYDROQUINONE 4% </v>
          </cell>
          <cell r="C888">
            <v>24883</v>
          </cell>
          <cell r="D888">
            <v>0</v>
          </cell>
          <cell r="E888">
            <v>0.04</v>
          </cell>
          <cell r="F888" t="str">
            <v>GRAM</v>
          </cell>
          <cell r="G888" t="str">
            <v>CRM</v>
          </cell>
          <cell r="H888"/>
          <cell r="I888">
            <v>0.44130000000000003</v>
          </cell>
          <cell r="J888"/>
          <cell r="K888">
            <v>0.44130000000000003</v>
          </cell>
          <cell r="L888">
            <v>0</v>
          </cell>
          <cell r="M888">
            <v>20100301</v>
          </cell>
          <cell r="N888">
            <v>0</v>
          </cell>
          <cell r="O888">
            <v>20101201</v>
          </cell>
        </row>
        <row r="889">
          <cell r="A889" t="str">
            <v>96925 0</v>
          </cell>
          <cell r="B889" t="str">
            <v xml:space="preserve">HYDROQUINONE 4% </v>
          </cell>
          <cell r="C889">
            <v>96925</v>
          </cell>
          <cell r="D889">
            <v>0</v>
          </cell>
          <cell r="E889" t="str">
            <v>4%</v>
          </cell>
          <cell r="F889" t="str">
            <v>GRAM</v>
          </cell>
          <cell r="G889" t="str">
            <v>GEL</v>
          </cell>
          <cell r="H889"/>
          <cell r="I889">
            <v>0.89800000000000002</v>
          </cell>
          <cell r="J889"/>
          <cell r="K889">
            <v>0.89800000000000002</v>
          </cell>
          <cell r="L889">
            <v>0</v>
          </cell>
          <cell r="M889">
            <v>20050822</v>
          </cell>
          <cell r="N889">
            <v>20050910</v>
          </cell>
          <cell r="O889">
            <v>20050910</v>
          </cell>
        </row>
        <row r="890">
          <cell r="A890" t="str">
            <v>96071 0</v>
          </cell>
          <cell r="B890" t="str">
            <v>HYDROQUINONE 4% w/ SUNSCREEN</v>
          </cell>
          <cell r="C890">
            <v>96071</v>
          </cell>
          <cell r="D890">
            <v>0</v>
          </cell>
          <cell r="E890">
            <v>0.04</v>
          </cell>
          <cell r="F890" t="str">
            <v>GRAM</v>
          </cell>
          <cell r="G890" t="str">
            <v>CRM</v>
          </cell>
          <cell r="H890"/>
          <cell r="I890">
            <v>0.66259999999999997</v>
          </cell>
          <cell r="J890"/>
          <cell r="K890">
            <v>0.66259999999999997</v>
          </cell>
          <cell r="L890">
            <v>0</v>
          </cell>
          <cell r="M890">
            <v>20021206</v>
          </cell>
          <cell r="N890">
            <v>20030606</v>
          </cell>
          <cell r="O890">
            <v>20051206</v>
          </cell>
        </row>
        <row r="891">
          <cell r="A891" t="str">
            <v>42940 0</v>
          </cell>
          <cell r="B891" t="str">
            <v>HYDROXYCHLOROQUINE SULFATE</v>
          </cell>
          <cell r="C891">
            <v>42940</v>
          </cell>
          <cell r="D891">
            <v>0</v>
          </cell>
          <cell r="E891" t="str">
            <v>200 mg</v>
          </cell>
          <cell r="F891" t="str">
            <v>TABLET</v>
          </cell>
          <cell r="G891" t="str">
            <v>TAB</v>
          </cell>
          <cell r="H891"/>
          <cell r="I891">
            <v>0.1542</v>
          </cell>
          <cell r="J891">
            <v>0.1278</v>
          </cell>
          <cell r="K891">
            <v>0.1278</v>
          </cell>
          <cell r="L891">
            <v>-0.17120622568093391</v>
          </cell>
          <cell r="M891">
            <v>20101201</v>
          </cell>
          <cell r="N891">
            <v>0</v>
          </cell>
          <cell r="O891">
            <v>20101201</v>
          </cell>
        </row>
        <row r="892">
          <cell r="A892" t="str">
            <v>38400 0</v>
          </cell>
          <cell r="B892" t="str">
            <v>HYDROXYUREA</v>
          </cell>
          <cell r="C892">
            <v>38400</v>
          </cell>
          <cell r="D892">
            <v>0</v>
          </cell>
          <cell r="E892" t="str">
            <v>500 mg</v>
          </cell>
          <cell r="F892" t="str">
            <v>CAPSULE</v>
          </cell>
          <cell r="G892" t="str">
            <v>CAP</v>
          </cell>
          <cell r="H892"/>
          <cell r="I892">
            <v>0.50209999999999999</v>
          </cell>
          <cell r="J892">
            <v>1.4837</v>
          </cell>
          <cell r="K892">
            <v>1.4837</v>
          </cell>
          <cell r="L892">
            <v>1.9549890460067716</v>
          </cell>
          <cell r="M892">
            <v>20101201</v>
          </cell>
          <cell r="N892">
            <v>0</v>
          </cell>
          <cell r="O892">
            <v>20101201</v>
          </cell>
        </row>
        <row r="893">
          <cell r="A893" t="str">
            <v>13932 0</v>
          </cell>
          <cell r="B893" t="str">
            <v>HYDROXYZINE</v>
          </cell>
          <cell r="C893">
            <v>13932</v>
          </cell>
          <cell r="D893">
            <v>0</v>
          </cell>
          <cell r="E893" t="str">
            <v>10 mg/5 ml</v>
          </cell>
          <cell r="F893" t="str">
            <v>MILLILITER</v>
          </cell>
          <cell r="G893" t="str">
            <v>SYR</v>
          </cell>
          <cell r="H893"/>
          <cell r="I893">
            <v>5.9499999999999997E-2</v>
          </cell>
          <cell r="J893"/>
          <cell r="K893">
            <v>5.9499999999999997E-2</v>
          </cell>
          <cell r="L893">
            <v>0</v>
          </cell>
          <cell r="M893">
            <v>20100901</v>
          </cell>
          <cell r="N893">
            <v>0</v>
          </cell>
          <cell r="O893">
            <v>20101201</v>
          </cell>
        </row>
        <row r="894">
          <cell r="A894" t="str">
            <v>13941 0</v>
          </cell>
          <cell r="B894" t="str">
            <v>HYDROXYZINE HCL</v>
          </cell>
          <cell r="C894">
            <v>13941</v>
          </cell>
          <cell r="D894">
            <v>0</v>
          </cell>
          <cell r="E894" t="str">
            <v>10 mg</v>
          </cell>
          <cell r="F894" t="str">
            <v>TABLET</v>
          </cell>
          <cell r="G894" t="str">
            <v>TAB</v>
          </cell>
          <cell r="H894"/>
          <cell r="I894">
            <v>9.7100000000000006E-2</v>
          </cell>
          <cell r="J894">
            <v>9.35E-2</v>
          </cell>
          <cell r="K894">
            <v>9.35E-2</v>
          </cell>
          <cell r="L894">
            <v>-3.7075180226570636E-2</v>
          </cell>
          <cell r="M894">
            <v>20101201</v>
          </cell>
          <cell r="N894">
            <v>0</v>
          </cell>
          <cell r="O894">
            <v>20101201</v>
          </cell>
        </row>
        <row r="895">
          <cell r="A895" t="str">
            <v>13943 0</v>
          </cell>
          <cell r="B895" t="str">
            <v>HYDROXYZINE HCL</v>
          </cell>
          <cell r="C895">
            <v>13943</v>
          </cell>
          <cell r="D895">
            <v>0</v>
          </cell>
          <cell r="E895" t="str">
            <v>25 mg</v>
          </cell>
          <cell r="F895" t="str">
            <v>TABLET</v>
          </cell>
          <cell r="G895" t="str">
            <v>TAB</v>
          </cell>
          <cell r="H895"/>
          <cell r="I895">
            <v>0.1434</v>
          </cell>
          <cell r="J895">
            <v>0.20960000000000001</v>
          </cell>
          <cell r="K895">
            <v>0.20960000000000001</v>
          </cell>
          <cell r="L895">
            <v>0.46164574616457466</v>
          </cell>
          <cell r="M895">
            <v>20101201</v>
          </cell>
          <cell r="N895">
            <v>0</v>
          </cell>
          <cell r="O895">
            <v>20101201</v>
          </cell>
        </row>
        <row r="896">
          <cell r="A896" t="str">
            <v>13944 0</v>
          </cell>
          <cell r="B896" t="str">
            <v>HYDROXYZINE HCL</v>
          </cell>
          <cell r="C896">
            <v>13944</v>
          </cell>
          <cell r="D896">
            <v>0</v>
          </cell>
          <cell r="E896" t="str">
            <v>50 mg</v>
          </cell>
          <cell r="F896" t="str">
            <v>TABLET</v>
          </cell>
          <cell r="G896" t="str">
            <v>TAB</v>
          </cell>
          <cell r="H896"/>
          <cell r="I896">
            <v>0.17069999999999999</v>
          </cell>
          <cell r="J896">
            <v>1.0361</v>
          </cell>
          <cell r="K896">
            <v>1.0361</v>
          </cell>
          <cell r="L896">
            <v>5.0697129466900996</v>
          </cell>
          <cell r="M896">
            <v>20101201</v>
          </cell>
          <cell r="N896">
            <v>0</v>
          </cell>
          <cell r="O896">
            <v>20101201</v>
          </cell>
        </row>
        <row r="897">
          <cell r="A897" t="str">
            <v>13952 0</v>
          </cell>
          <cell r="B897" t="str">
            <v>HYDROXYZINE PAM</v>
          </cell>
          <cell r="C897">
            <v>13952</v>
          </cell>
          <cell r="D897">
            <v>0</v>
          </cell>
          <cell r="E897" t="str">
            <v>25 mg</v>
          </cell>
          <cell r="F897" t="str">
            <v>CAPSULE</v>
          </cell>
          <cell r="G897" t="str">
            <v>CAP</v>
          </cell>
          <cell r="H897"/>
          <cell r="I897">
            <v>6.9000000000000006E-2</v>
          </cell>
          <cell r="J897"/>
          <cell r="K897">
            <v>6.9000000000000006E-2</v>
          </cell>
          <cell r="L897">
            <v>0</v>
          </cell>
          <cell r="M897">
            <v>20091201</v>
          </cell>
          <cell r="N897">
            <v>0</v>
          </cell>
          <cell r="O897">
            <v>20101201</v>
          </cell>
        </row>
        <row r="898">
          <cell r="A898" t="str">
            <v>13953 0</v>
          </cell>
          <cell r="B898" t="str">
            <v>HYDROXYZINE PAM</v>
          </cell>
          <cell r="C898">
            <v>13953</v>
          </cell>
          <cell r="D898">
            <v>0</v>
          </cell>
          <cell r="E898" t="str">
            <v>50 mg</v>
          </cell>
          <cell r="F898" t="str">
            <v>CAPSULE</v>
          </cell>
          <cell r="G898" t="str">
            <v>CAP</v>
          </cell>
          <cell r="H898"/>
          <cell r="I898">
            <v>8.8999999999999996E-2</v>
          </cell>
          <cell r="J898"/>
          <cell r="K898">
            <v>8.8999999999999996E-2</v>
          </cell>
          <cell r="L898">
            <v>0</v>
          </cell>
          <cell r="M898">
            <v>20090901</v>
          </cell>
          <cell r="N898">
            <v>0</v>
          </cell>
          <cell r="O898">
            <v>20101201</v>
          </cell>
        </row>
        <row r="899">
          <cell r="A899" t="str">
            <v>18961 0</v>
          </cell>
          <cell r="B899" t="str">
            <v>HYOSCYAMINE SULFATE</v>
          </cell>
          <cell r="C899">
            <v>18961</v>
          </cell>
          <cell r="D899">
            <v>0</v>
          </cell>
          <cell r="E899" t="str">
            <v>0.125 mg</v>
          </cell>
          <cell r="F899" t="str">
            <v>TABLET</v>
          </cell>
          <cell r="G899" t="str">
            <v>TAB</v>
          </cell>
          <cell r="H899"/>
          <cell r="I899">
            <v>0.60409999999999997</v>
          </cell>
          <cell r="J899"/>
          <cell r="K899">
            <v>0.60409999999999997</v>
          </cell>
          <cell r="L899">
            <v>0</v>
          </cell>
          <cell r="M899">
            <v>20100901</v>
          </cell>
          <cell r="N899">
            <v>0</v>
          </cell>
          <cell r="O899">
            <v>20101201</v>
          </cell>
        </row>
        <row r="900">
          <cell r="A900" t="str">
            <v>18970 0</v>
          </cell>
          <cell r="B900" t="str">
            <v>HYOSCYAMINE SULFATE</v>
          </cell>
          <cell r="C900">
            <v>18970</v>
          </cell>
          <cell r="D900">
            <v>0</v>
          </cell>
          <cell r="E900" t="str">
            <v>0.125 mg</v>
          </cell>
          <cell r="F900" t="str">
            <v>TABLET</v>
          </cell>
          <cell r="G900" t="str">
            <v>TAB, sublingual</v>
          </cell>
          <cell r="H900"/>
          <cell r="I900">
            <v>0.52510000000000001</v>
          </cell>
          <cell r="J900"/>
          <cell r="K900">
            <v>0.52510000000000001</v>
          </cell>
          <cell r="L900">
            <v>0</v>
          </cell>
          <cell r="M900">
            <v>20101007</v>
          </cell>
          <cell r="N900">
            <v>0</v>
          </cell>
          <cell r="O900">
            <v>20101201</v>
          </cell>
        </row>
        <row r="901">
          <cell r="A901" t="str">
            <v>13299 0</v>
          </cell>
          <cell r="B901" t="str">
            <v>HYOSCYAMINE SULFATE</v>
          </cell>
          <cell r="C901">
            <v>13299</v>
          </cell>
          <cell r="D901">
            <v>0</v>
          </cell>
          <cell r="E901" t="str">
            <v>0.125 mg</v>
          </cell>
          <cell r="F901" t="str">
            <v>TABLET</v>
          </cell>
          <cell r="G901" t="str">
            <v>TAB, orally disintegrating</v>
          </cell>
          <cell r="H901"/>
          <cell r="I901">
            <v>0.24690000000000001</v>
          </cell>
          <cell r="J901"/>
          <cell r="K901">
            <v>0.24690000000000001</v>
          </cell>
          <cell r="L901">
            <v>0</v>
          </cell>
          <cell r="M901">
            <v>20100901</v>
          </cell>
          <cell r="N901">
            <v>0</v>
          </cell>
          <cell r="O901">
            <v>20101201</v>
          </cell>
        </row>
        <row r="902">
          <cell r="A902" t="str">
            <v>18940 0</v>
          </cell>
          <cell r="B902" t="str">
            <v>HYOSCYAMINE SULFATE</v>
          </cell>
          <cell r="C902">
            <v>18940</v>
          </cell>
          <cell r="D902">
            <v>0</v>
          </cell>
          <cell r="E902" t="str">
            <v>0.125 mg/ml</v>
          </cell>
          <cell r="F902" t="str">
            <v>MILLILITER</v>
          </cell>
          <cell r="G902" t="str">
            <v>DROPS</v>
          </cell>
          <cell r="H902"/>
          <cell r="I902">
            <v>1.1608000000000001</v>
          </cell>
          <cell r="J902">
            <v>2.0583999999999998</v>
          </cell>
          <cell r="K902">
            <v>2.0583999999999998</v>
          </cell>
          <cell r="L902">
            <v>0.77325982081323197</v>
          </cell>
          <cell r="M902">
            <v>20101201</v>
          </cell>
          <cell r="N902">
            <v>0</v>
          </cell>
          <cell r="O902">
            <v>20101201</v>
          </cell>
        </row>
        <row r="903">
          <cell r="A903" t="str">
            <v>18960 0</v>
          </cell>
          <cell r="B903" t="str">
            <v>HYOSCYAMINE SULFATE</v>
          </cell>
          <cell r="C903">
            <v>18960</v>
          </cell>
          <cell r="D903">
            <v>0</v>
          </cell>
          <cell r="E903" t="str">
            <v>0.375 mg</v>
          </cell>
          <cell r="F903" t="str">
            <v>TABLET</v>
          </cell>
          <cell r="G903" t="str">
            <v>TAB, ER</v>
          </cell>
          <cell r="H903"/>
          <cell r="I903">
            <v>1.125</v>
          </cell>
          <cell r="J903"/>
          <cell r="K903">
            <v>1.125</v>
          </cell>
          <cell r="L903">
            <v>0</v>
          </cell>
          <cell r="M903">
            <v>20100301</v>
          </cell>
          <cell r="N903">
            <v>0</v>
          </cell>
          <cell r="O903">
            <v>20101201</v>
          </cell>
        </row>
        <row r="904">
          <cell r="A904" t="str">
            <v>18890 0</v>
          </cell>
          <cell r="B904" t="str">
            <v>HYOSCYAMINE SULFATE</v>
          </cell>
          <cell r="C904">
            <v>18890</v>
          </cell>
          <cell r="D904">
            <v>0</v>
          </cell>
          <cell r="E904" t="str">
            <v>0.375 mg</v>
          </cell>
          <cell r="F904" t="str">
            <v>CAPSULE</v>
          </cell>
          <cell r="G904" t="str">
            <v>CAP, SR</v>
          </cell>
          <cell r="H904"/>
          <cell r="I904">
            <v>0.1225</v>
          </cell>
          <cell r="J904"/>
          <cell r="K904">
            <v>0.1225</v>
          </cell>
          <cell r="L904">
            <v>0</v>
          </cell>
          <cell r="M904">
            <v>20080806</v>
          </cell>
          <cell r="N904">
            <v>20081210</v>
          </cell>
          <cell r="O904">
            <v>20090310</v>
          </cell>
        </row>
        <row r="905">
          <cell r="A905" t="str">
            <v>35930 0</v>
          </cell>
          <cell r="B905" t="str">
            <v>IBUPROFEN</v>
          </cell>
          <cell r="C905">
            <v>35930</v>
          </cell>
          <cell r="D905">
            <v>0</v>
          </cell>
          <cell r="E905" t="str">
            <v xml:space="preserve">100 mg/5 ml </v>
          </cell>
          <cell r="F905" t="str">
            <v>MILLILITER</v>
          </cell>
          <cell r="G905" t="str">
            <v>SUSP</v>
          </cell>
          <cell r="H905"/>
          <cell r="I905">
            <v>2.8400000000000002E-2</v>
          </cell>
          <cell r="J905">
            <v>2.9100000000000001E-2</v>
          </cell>
          <cell r="K905">
            <v>2.9100000000000001E-2</v>
          </cell>
          <cell r="L905">
            <v>2.464788732394374E-2</v>
          </cell>
          <cell r="M905">
            <v>20101201</v>
          </cell>
          <cell r="N905">
            <v>0</v>
          </cell>
          <cell r="O905">
            <v>20101201</v>
          </cell>
        </row>
        <row r="906">
          <cell r="A906" t="str">
            <v>35743 0</v>
          </cell>
          <cell r="B906" t="str">
            <v>IBUPROFEN</v>
          </cell>
          <cell r="C906">
            <v>35743</v>
          </cell>
          <cell r="D906">
            <v>0</v>
          </cell>
          <cell r="E906" t="str">
            <v>200 mg</v>
          </cell>
          <cell r="F906" t="str">
            <v>TABLET</v>
          </cell>
          <cell r="G906" t="str">
            <v>TAB</v>
          </cell>
          <cell r="H906"/>
          <cell r="I906">
            <v>2.5999999999999999E-2</v>
          </cell>
          <cell r="J906">
            <v>3.2599999999999997E-2</v>
          </cell>
          <cell r="K906">
            <v>3.2599999999999997E-2</v>
          </cell>
          <cell r="L906">
            <v>0.25384615384615383</v>
          </cell>
          <cell r="M906">
            <v>20101201</v>
          </cell>
          <cell r="N906">
            <v>0</v>
          </cell>
          <cell r="O906">
            <v>20101201</v>
          </cell>
        </row>
        <row r="907">
          <cell r="A907" t="str">
            <v>35741 0</v>
          </cell>
          <cell r="B907" t="str">
            <v>IBUPROFEN</v>
          </cell>
          <cell r="C907">
            <v>35741</v>
          </cell>
          <cell r="D907">
            <v>0</v>
          </cell>
          <cell r="E907" t="str">
            <v>400 mg</v>
          </cell>
          <cell r="F907" t="str">
            <v>TABLET</v>
          </cell>
          <cell r="G907" t="str">
            <v>TAB</v>
          </cell>
          <cell r="H907"/>
          <cell r="I907">
            <v>3.4799999999999998E-2</v>
          </cell>
          <cell r="J907">
            <v>4.0099999999999997E-2</v>
          </cell>
          <cell r="K907">
            <v>4.0099999999999997E-2</v>
          </cell>
          <cell r="L907">
            <v>0.15229885057471271</v>
          </cell>
          <cell r="M907">
            <v>20101201</v>
          </cell>
          <cell r="N907">
            <v>0</v>
          </cell>
          <cell r="O907">
            <v>20101201</v>
          </cell>
        </row>
        <row r="908">
          <cell r="A908" t="str">
            <v>35742 0</v>
          </cell>
          <cell r="B908" t="str">
            <v>IBUPROFEN</v>
          </cell>
          <cell r="C908">
            <v>35742</v>
          </cell>
          <cell r="D908">
            <v>0</v>
          </cell>
          <cell r="E908" t="str">
            <v>600 mg</v>
          </cell>
          <cell r="F908" t="str">
            <v>TABLET</v>
          </cell>
          <cell r="G908" t="str">
            <v>TAB</v>
          </cell>
          <cell r="H908"/>
          <cell r="I908">
            <v>5.1499999999999997E-2</v>
          </cell>
          <cell r="J908"/>
          <cell r="K908">
            <v>5.1499999999999997E-2</v>
          </cell>
          <cell r="L908">
            <v>0</v>
          </cell>
          <cell r="M908">
            <v>20100901</v>
          </cell>
          <cell r="N908">
            <v>0</v>
          </cell>
          <cell r="O908">
            <v>20101201</v>
          </cell>
        </row>
        <row r="909">
          <cell r="A909" t="str">
            <v>35744 0</v>
          </cell>
          <cell r="B909" t="str">
            <v>IBUPROFEN</v>
          </cell>
          <cell r="C909">
            <v>35744</v>
          </cell>
          <cell r="D909">
            <v>0</v>
          </cell>
          <cell r="E909" t="str">
            <v>800 mg</v>
          </cell>
          <cell r="F909" t="str">
            <v>TABLET</v>
          </cell>
          <cell r="G909" t="str">
            <v>TAB</v>
          </cell>
          <cell r="H909"/>
          <cell r="I909">
            <v>6.0400000000000002E-2</v>
          </cell>
          <cell r="J909"/>
          <cell r="K909">
            <v>6.0400000000000002E-2</v>
          </cell>
          <cell r="L909">
            <v>0</v>
          </cell>
          <cell r="M909">
            <v>20100901</v>
          </cell>
          <cell r="N909">
            <v>0</v>
          </cell>
          <cell r="O909">
            <v>20101201</v>
          </cell>
        </row>
        <row r="910">
          <cell r="A910" t="str">
            <v>23827 0</v>
          </cell>
          <cell r="B910" t="str">
            <v>IBUPROFEN/OXYCODONE HCL</v>
          </cell>
          <cell r="C910">
            <v>23827</v>
          </cell>
          <cell r="D910">
            <v>0</v>
          </cell>
          <cell r="E910" t="str">
            <v>400 mg; 5 mg</v>
          </cell>
          <cell r="F910" t="str">
            <v>TABLET</v>
          </cell>
          <cell r="G910" t="str">
            <v>TAB</v>
          </cell>
          <cell r="H910"/>
          <cell r="I910">
            <v>1.1944999999999999</v>
          </cell>
          <cell r="J910"/>
          <cell r="K910">
            <v>1.1944999999999999</v>
          </cell>
          <cell r="L910">
            <v>0</v>
          </cell>
          <cell r="M910">
            <v>20090901</v>
          </cell>
          <cell r="N910">
            <v>0</v>
          </cell>
          <cell r="O910">
            <v>20101201</v>
          </cell>
        </row>
        <row r="911">
          <cell r="A911" t="str">
            <v>48862 0</v>
          </cell>
          <cell r="B911" t="str">
            <v>IFOSFAMIDE</v>
          </cell>
          <cell r="C911">
            <v>48862</v>
          </cell>
          <cell r="D911">
            <v>0</v>
          </cell>
          <cell r="E911" t="str">
            <v>1 g</v>
          </cell>
          <cell r="F911" t="str">
            <v>EACH</v>
          </cell>
          <cell r="G911" t="str">
            <v>VIAL</v>
          </cell>
          <cell r="H911"/>
          <cell r="I911">
            <v>52.414099999999998</v>
          </cell>
          <cell r="J911">
            <v>48.7896</v>
          </cell>
          <cell r="K911">
            <v>48.7896</v>
          </cell>
          <cell r="L911">
            <v>-6.9151239838135092E-2</v>
          </cell>
          <cell r="M911">
            <v>20101201</v>
          </cell>
          <cell r="N911">
            <v>0</v>
          </cell>
          <cell r="O911">
            <v>20101201</v>
          </cell>
        </row>
        <row r="912">
          <cell r="A912" t="str">
            <v>72722 0</v>
          </cell>
          <cell r="B912" t="str">
            <v>IFOSFAMIDE</v>
          </cell>
          <cell r="C912">
            <v>72722</v>
          </cell>
          <cell r="D912">
            <v>0</v>
          </cell>
          <cell r="E912" t="str">
            <v>3 g</v>
          </cell>
          <cell r="F912" t="str">
            <v>EACH</v>
          </cell>
          <cell r="G912" t="str">
            <v>VIAL</v>
          </cell>
          <cell r="H912"/>
          <cell r="I912">
            <v>132.429</v>
          </cell>
          <cell r="J912"/>
          <cell r="K912">
            <v>132.429</v>
          </cell>
          <cell r="L912">
            <v>0</v>
          </cell>
          <cell r="M912">
            <v>20100901</v>
          </cell>
          <cell r="N912">
            <v>0</v>
          </cell>
          <cell r="O912">
            <v>20101201</v>
          </cell>
        </row>
        <row r="913">
          <cell r="A913" t="str">
            <v>16541 0</v>
          </cell>
          <cell r="B913" t="str">
            <v>IMIPRAMINE HCL</v>
          </cell>
          <cell r="C913">
            <v>16541</v>
          </cell>
          <cell r="D913">
            <v>0</v>
          </cell>
          <cell r="E913" t="str">
            <v>10 mg</v>
          </cell>
          <cell r="F913" t="str">
            <v>TABLET</v>
          </cell>
          <cell r="G913" t="str">
            <v>TAB</v>
          </cell>
          <cell r="H913"/>
          <cell r="I913">
            <v>0.17330000000000001</v>
          </cell>
          <cell r="J913"/>
          <cell r="K913">
            <v>0.17330000000000001</v>
          </cell>
          <cell r="L913">
            <v>0</v>
          </cell>
          <cell r="M913">
            <v>20090610</v>
          </cell>
          <cell r="N913">
            <v>0</v>
          </cell>
          <cell r="O913">
            <v>20101201</v>
          </cell>
        </row>
        <row r="914">
          <cell r="A914" t="str">
            <v>16542 0</v>
          </cell>
          <cell r="B914" t="str">
            <v>IMIPRAMINE HCL</v>
          </cell>
          <cell r="C914">
            <v>16542</v>
          </cell>
          <cell r="D914">
            <v>0</v>
          </cell>
          <cell r="E914" t="str">
            <v>25 mg</v>
          </cell>
          <cell r="F914" t="str">
            <v>TABLET</v>
          </cell>
          <cell r="G914" t="str">
            <v>TAB</v>
          </cell>
          <cell r="H914"/>
          <cell r="I914">
            <v>0.22950000000000001</v>
          </cell>
          <cell r="J914"/>
          <cell r="K914">
            <v>0.22950000000000001</v>
          </cell>
          <cell r="L914">
            <v>0</v>
          </cell>
          <cell r="M914">
            <v>20100901</v>
          </cell>
          <cell r="N914">
            <v>0</v>
          </cell>
          <cell r="O914">
            <v>20101201</v>
          </cell>
        </row>
        <row r="915">
          <cell r="A915" t="str">
            <v>16543 0</v>
          </cell>
          <cell r="B915" t="str">
            <v>IMIPRAMINE HCL</v>
          </cell>
          <cell r="C915">
            <v>16543</v>
          </cell>
          <cell r="D915">
            <v>0</v>
          </cell>
          <cell r="E915" t="str">
            <v>50 mg</v>
          </cell>
          <cell r="F915" t="str">
            <v>TABLET</v>
          </cell>
          <cell r="G915" t="str">
            <v>TAB</v>
          </cell>
          <cell r="H915"/>
          <cell r="I915">
            <v>0.34229999999999999</v>
          </cell>
          <cell r="J915"/>
          <cell r="K915">
            <v>0.34229999999999999</v>
          </cell>
          <cell r="L915">
            <v>0</v>
          </cell>
          <cell r="M915">
            <v>20090310</v>
          </cell>
          <cell r="N915">
            <v>0</v>
          </cell>
          <cell r="O915">
            <v>20101201</v>
          </cell>
        </row>
        <row r="916">
          <cell r="A916" t="str">
            <v>16548 0</v>
          </cell>
          <cell r="B916" t="str">
            <v>IMIPRAMINE PAMOATE</v>
          </cell>
          <cell r="C916">
            <v>16548</v>
          </cell>
          <cell r="D916">
            <v>0</v>
          </cell>
          <cell r="E916" t="str">
            <v>100 mg</v>
          </cell>
          <cell r="F916" t="str">
            <v>CAPSULE</v>
          </cell>
          <cell r="G916" t="str">
            <v>CAP</v>
          </cell>
          <cell r="H916"/>
          <cell r="I916">
            <v>14.0998</v>
          </cell>
          <cell r="J916"/>
          <cell r="K916">
            <v>14.0998</v>
          </cell>
          <cell r="L916">
            <v>0</v>
          </cell>
          <cell r="M916">
            <v>20100901</v>
          </cell>
          <cell r="N916">
            <v>0</v>
          </cell>
          <cell r="O916">
            <v>20101201</v>
          </cell>
        </row>
        <row r="917">
          <cell r="A917" t="str">
            <v>16549 0</v>
          </cell>
          <cell r="B917" t="str">
            <v>IMIPRAMINE PAMOATE</v>
          </cell>
          <cell r="C917">
            <v>16549</v>
          </cell>
          <cell r="D917">
            <v>0</v>
          </cell>
          <cell r="E917" t="str">
            <v>125 mg</v>
          </cell>
          <cell r="F917" t="str">
            <v>CAPSULE</v>
          </cell>
          <cell r="G917" t="str">
            <v>CAP</v>
          </cell>
          <cell r="H917"/>
          <cell r="I917">
            <v>14.0998</v>
          </cell>
          <cell r="J917"/>
          <cell r="K917">
            <v>14.0998</v>
          </cell>
          <cell r="L917">
            <v>0</v>
          </cell>
          <cell r="M917">
            <v>20100901</v>
          </cell>
          <cell r="N917">
            <v>0</v>
          </cell>
          <cell r="O917">
            <v>20101201</v>
          </cell>
        </row>
        <row r="918">
          <cell r="A918" t="str">
            <v>16553 0</v>
          </cell>
          <cell r="B918" t="str">
            <v>IMIPRAMINE PAMOATE</v>
          </cell>
          <cell r="C918">
            <v>16553</v>
          </cell>
          <cell r="D918">
            <v>0</v>
          </cell>
          <cell r="E918" t="str">
            <v>150 mg</v>
          </cell>
          <cell r="F918" t="str">
            <v>CAPSULE</v>
          </cell>
          <cell r="G918" t="str">
            <v>CAP</v>
          </cell>
          <cell r="H918"/>
          <cell r="I918">
            <v>14.0998</v>
          </cell>
          <cell r="J918"/>
          <cell r="K918">
            <v>14.0998</v>
          </cell>
          <cell r="L918">
            <v>0</v>
          </cell>
          <cell r="M918">
            <v>20100901</v>
          </cell>
          <cell r="N918">
            <v>0</v>
          </cell>
          <cell r="O918">
            <v>20101201</v>
          </cell>
        </row>
        <row r="919">
          <cell r="A919" t="str">
            <v>16554 0</v>
          </cell>
          <cell r="B919" t="str">
            <v>IMIPRAMINE PAMOATE</v>
          </cell>
          <cell r="C919">
            <v>16554</v>
          </cell>
          <cell r="D919">
            <v>0</v>
          </cell>
          <cell r="E919" t="str">
            <v>75 mg</v>
          </cell>
          <cell r="F919" t="str">
            <v>CAPSULE</v>
          </cell>
          <cell r="G919" t="str">
            <v>CAP</v>
          </cell>
          <cell r="H919"/>
          <cell r="I919">
            <v>14.0998</v>
          </cell>
          <cell r="J919"/>
          <cell r="K919">
            <v>14.0998</v>
          </cell>
          <cell r="L919">
            <v>0</v>
          </cell>
          <cell r="M919">
            <v>20100901</v>
          </cell>
          <cell r="N919">
            <v>0</v>
          </cell>
          <cell r="O919">
            <v>20101201</v>
          </cell>
        </row>
        <row r="920">
          <cell r="A920" t="str">
            <v>54201 0</v>
          </cell>
          <cell r="B920" t="str">
            <v>IMIQUIMOD</v>
          </cell>
          <cell r="C920" t="str">
            <v>54201</v>
          </cell>
          <cell r="D920">
            <v>0</v>
          </cell>
          <cell r="E920" t="str">
            <v>5 %</v>
          </cell>
          <cell r="F920" t="str">
            <v>GRAM</v>
          </cell>
          <cell r="G920" t="str">
            <v>CREAM</v>
          </cell>
          <cell r="H920"/>
          <cell r="I920">
            <v>31.8095</v>
          </cell>
          <cell r="J920"/>
          <cell r="K920">
            <v>31.8095</v>
          </cell>
          <cell r="L920">
            <v>0</v>
          </cell>
          <cell r="M920">
            <v>20100901</v>
          </cell>
          <cell r="N920">
            <v>0</v>
          </cell>
          <cell r="O920">
            <v>20101201</v>
          </cell>
        </row>
        <row r="921">
          <cell r="A921" t="str">
            <v>7311 0</v>
          </cell>
          <cell r="B921" t="str">
            <v>INDAPAMIDE</v>
          </cell>
          <cell r="C921">
            <v>7311</v>
          </cell>
          <cell r="D921">
            <v>0</v>
          </cell>
          <cell r="E921" t="str">
            <v>1.25 mg</v>
          </cell>
          <cell r="F921" t="str">
            <v>TABLET</v>
          </cell>
          <cell r="G921" t="str">
            <v>TAB</v>
          </cell>
          <cell r="H921"/>
          <cell r="I921">
            <v>5.8099999999999999E-2</v>
          </cell>
          <cell r="J921"/>
          <cell r="K921">
            <v>5.8099999999999999E-2</v>
          </cell>
          <cell r="L921">
            <v>0</v>
          </cell>
          <cell r="M921">
            <v>20100301</v>
          </cell>
          <cell r="N921">
            <v>0</v>
          </cell>
          <cell r="O921">
            <v>20101201</v>
          </cell>
        </row>
        <row r="922">
          <cell r="A922" t="str">
            <v>7310 0</v>
          </cell>
          <cell r="B922" t="str">
            <v>INDAPAMIDE</v>
          </cell>
          <cell r="C922">
            <v>7310</v>
          </cell>
          <cell r="D922">
            <v>0</v>
          </cell>
          <cell r="E922" t="str">
            <v>2.5 mg</v>
          </cell>
          <cell r="F922" t="str">
            <v>TABLET</v>
          </cell>
          <cell r="G922" t="str">
            <v>TAB</v>
          </cell>
          <cell r="H922"/>
          <cell r="I922">
            <v>7.3200000000000001E-2</v>
          </cell>
          <cell r="J922"/>
          <cell r="K922">
            <v>7.3200000000000001E-2</v>
          </cell>
          <cell r="L922">
            <v>0</v>
          </cell>
          <cell r="M922">
            <v>20100601</v>
          </cell>
          <cell r="N922">
            <v>0</v>
          </cell>
          <cell r="O922">
            <v>20101201</v>
          </cell>
        </row>
        <row r="923">
          <cell r="A923" t="str">
            <v>35680 0</v>
          </cell>
          <cell r="B923" t="str">
            <v>INDOMETHACIN</v>
          </cell>
          <cell r="C923">
            <v>35680</v>
          </cell>
          <cell r="D923">
            <v>0</v>
          </cell>
          <cell r="E923" t="str">
            <v>25 mg</v>
          </cell>
          <cell r="F923" t="str">
            <v>CAPSULE</v>
          </cell>
          <cell r="G923" t="str">
            <v>CAP</v>
          </cell>
          <cell r="H923"/>
          <cell r="I923">
            <v>0.17019999999999999</v>
          </cell>
          <cell r="J923"/>
          <cell r="K923">
            <v>0.17019999999999999</v>
          </cell>
          <cell r="L923">
            <v>0</v>
          </cell>
          <cell r="M923">
            <v>20090310</v>
          </cell>
          <cell r="N923">
            <v>0</v>
          </cell>
          <cell r="O923">
            <v>20101201</v>
          </cell>
        </row>
        <row r="924">
          <cell r="A924" t="str">
            <v>35681 0</v>
          </cell>
          <cell r="B924" t="str">
            <v>INDOMETHACIN</v>
          </cell>
          <cell r="C924">
            <v>35681</v>
          </cell>
          <cell r="D924">
            <v>0</v>
          </cell>
          <cell r="E924" t="str">
            <v>50 mg</v>
          </cell>
          <cell r="F924" t="str">
            <v>CAPSULE</v>
          </cell>
          <cell r="G924" t="str">
            <v>CAP</v>
          </cell>
          <cell r="H924"/>
          <cell r="I924">
            <v>0.20100000000000001</v>
          </cell>
          <cell r="J924"/>
          <cell r="K924">
            <v>0.20100000000000001</v>
          </cell>
          <cell r="L924">
            <v>0</v>
          </cell>
          <cell r="M924">
            <v>20090610</v>
          </cell>
          <cell r="N924">
            <v>0</v>
          </cell>
          <cell r="O924">
            <v>20101201</v>
          </cell>
        </row>
        <row r="925">
          <cell r="A925" t="str">
            <v>35690 0</v>
          </cell>
          <cell r="B925" t="str">
            <v>INDOMETHACIN SR</v>
          </cell>
          <cell r="C925">
            <v>35690</v>
          </cell>
          <cell r="D925">
            <v>0</v>
          </cell>
          <cell r="E925" t="str">
            <v>75 mg</v>
          </cell>
          <cell r="F925" t="str">
            <v>CAPSULE</v>
          </cell>
          <cell r="G925" t="str">
            <v>CAP, SR</v>
          </cell>
          <cell r="H925"/>
          <cell r="I925">
            <v>2.984</v>
          </cell>
          <cell r="J925">
            <v>2.9841000000000002</v>
          </cell>
          <cell r="K925">
            <v>2.9841000000000002</v>
          </cell>
          <cell r="L925">
            <v>3.3512064343321768E-5</v>
          </cell>
          <cell r="M925">
            <v>20101201</v>
          </cell>
          <cell r="N925">
            <v>0</v>
          </cell>
          <cell r="O925">
            <v>20101201</v>
          </cell>
        </row>
        <row r="926">
          <cell r="A926" t="str">
            <v>42239 0</v>
          </cell>
          <cell r="B926" t="str">
            <v>IPRATROPIUM BROMIDE</v>
          </cell>
          <cell r="C926">
            <v>42239</v>
          </cell>
          <cell r="D926">
            <v>0</v>
          </cell>
          <cell r="E926">
            <v>2.9999999999999997E-4</v>
          </cell>
          <cell r="F926" t="str">
            <v>MILLILITER</v>
          </cell>
          <cell r="G926" t="str">
            <v>NASAL INH SOLN</v>
          </cell>
          <cell r="H926"/>
          <cell r="I926">
            <v>0.42349999999999999</v>
          </cell>
          <cell r="J926">
            <v>0.41839999999999999</v>
          </cell>
          <cell r="K926">
            <v>0.41839999999999999</v>
          </cell>
          <cell r="L926">
            <v>-1.2042502951593814E-2</v>
          </cell>
          <cell r="M926">
            <v>20101201</v>
          </cell>
          <cell r="N926">
            <v>0</v>
          </cell>
          <cell r="O926">
            <v>20101201</v>
          </cell>
        </row>
        <row r="927">
          <cell r="A927" t="str">
            <v>42238 0</v>
          </cell>
          <cell r="B927" t="str">
            <v>IPRATROPIUM BROMIDE</v>
          </cell>
          <cell r="C927">
            <v>42238</v>
          </cell>
          <cell r="D927">
            <v>0</v>
          </cell>
          <cell r="E927">
            <v>5.9999999999999995E-4</v>
          </cell>
          <cell r="F927" t="str">
            <v>MILLILITER</v>
          </cell>
          <cell r="G927" t="str">
            <v>NASAL INH SOLN</v>
          </cell>
          <cell r="H927"/>
          <cell r="I927">
            <v>0.85309999999999997</v>
          </cell>
          <cell r="J927">
            <v>0.76480000000000004</v>
          </cell>
          <cell r="K927">
            <v>0.76480000000000004</v>
          </cell>
          <cell r="L927">
            <v>-0.10350486461141706</v>
          </cell>
          <cell r="M927">
            <v>20101201</v>
          </cell>
          <cell r="N927">
            <v>0</v>
          </cell>
          <cell r="O927">
            <v>20101201</v>
          </cell>
        </row>
        <row r="928">
          <cell r="A928" t="str">
            <v>42235 0</v>
          </cell>
          <cell r="B928" t="str">
            <v>IPRATROPIUM BROMIDE</v>
          </cell>
          <cell r="C928">
            <v>42235</v>
          </cell>
          <cell r="D928">
            <v>0</v>
          </cell>
          <cell r="E928" t="str">
            <v>0.2 mg/ml</v>
          </cell>
          <cell r="F928" t="str">
            <v>MILLILITER</v>
          </cell>
          <cell r="G928" t="str">
            <v>INH SOLN</v>
          </cell>
          <cell r="H928"/>
          <cell r="I928">
            <v>5.8900000000000001E-2</v>
          </cell>
          <cell r="J928"/>
          <cell r="K928">
            <v>5.8900000000000001E-2</v>
          </cell>
          <cell r="L928">
            <v>0</v>
          </cell>
          <cell r="M928">
            <v>20100901</v>
          </cell>
          <cell r="N928">
            <v>0</v>
          </cell>
          <cell r="O928">
            <v>20101201</v>
          </cell>
        </row>
        <row r="929">
          <cell r="A929" t="str">
            <v>13456 0</v>
          </cell>
          <cell r="B929" t="str">
            <v>IPRATROPIUM/ALBUTEROL SULFATE</v>
          </cell>
          <cell r="C929">
            <v>13456</v>
          </cell>
          <cell r="D929">
            <v>0</v>
          </cell>
          <cell r="E929" t="str">
            <v>0.5-2.5 mg/3 ml</v>
          </cell>
          <cell r="F929" t="str">
            <v>MILLILITER</v>
          </cell>
          <cell r="G929" t="str">
            <v>SOLN</v>
          </cell>
          <cell r="H929"/>
          <cell r="I929">
            <v>9.64E-2</v>
          </cell>
          <cell r="J929"/>
          <cell r="K929">
            <v>9.64E-2</v>
          </cell>
          <cell r="L929">
            <v>0</v>
          </cell>
          <cell r="M929">
            <v>20100601</v>
          </cell>
          <cell r="N929">
            <v>0</v>
          </cell>
          <cell r="O929">
            <v>20101201</v>
          </cell>
        </row>
        <row r="930">
          <cell r="A930" t="str">
            <v>97956 0</v>
          </cell>
          <cell r="B930" t="str">
            <v>IRINOTECAN HCL</v>
          </cell>
          <cell r="C930">
            <v>97956</v>
          </cell>
          <cell r="D930">
            <v>0</v>
          </cell>
          <cell r="E930" t="str">
            <v>100 mg/5 ml</v>
          </cell>
          <cell r="F930" t="str">
            <v>MILLILITER</v>
          </cell>
          <cell r="G930" t="str">
            <v>VIAL</v>
          </cell>
          <cell r="H930"/>
          <cell r="I930">
            <v>8.4209999999999994</v>
          </cell>
          <cell r="J930"/>
          <cell r="K930">
            <v>8.4209999999999994</v>
          </cell>
          <cell r="L930">
            <v>0</v>
          </cell>
          <cell r="M930">
            <v>20100901</v>
          </cell>
          <cell r="N930">
            <v>0</v>
          </cell>
          <cell r="O930">
            <v>20101201</v>
          </cell>
        </row>
        <row r="931">
          <cell r="A931" t="str">
            <v>97955 0</v>
          </cell>
          <cell r="B931" t="str">
            <v>IRINOTECAN HCL</v>
          </cell>
          <cell r="C931">
            <v>97955</v>
          </cell>
          <cell r="D931">
            <v>0</v>
          </cell>
          <cell r="E931" t="str">
            <v>40 mg/2 ml</v>
          </cell>
          <cell r="F931" t="str">
            <v>MILLILITER</v>
          </cell>
          <cell r="G931" t="str">
            <v>VIAL</v>
          </cell>
          <cell r="H931"/>
          <cell r="I931">
            <v>13.2525</v>
          </cell>
          <cell r="J931"/>
          <cell r="K931">
            <v>13.2525</v>
          </cell>
          <cell r="L931">
            <v>0</v>
          </cell>
          <cell r="M931">
            <v>20100901</v>
          </cell>
          <cell r="N931">
            <v>0</v>
          </cell>
          <cell r="O931">
            <v>20101201</v>
          </cell>
        </row>
        <row r="932">
          <cell r="A932" t="str">
            <v>99056 0</v>
          </cell>
          <cell r="B932" t="str">
            <v>IRINOTECAN HCL</v>
          </cell>
          <cell r="C932">
            <v>99056</v>
          </cell>
          <cell r="D932">
            <v>0</v>
          </cell>
          <cell r="E932" t="str">
            <v>500 mg/25 ml</v>
          </cell>
          <cell r="F932" t="str">
            <v>MILLILITER</v>
          </cell>
          <cell r="G932" t="str">
            <v>VIAL</v>
          </cell>
          <cell r="H932"/>
          <cell r="I932">
            <v>10.4544</v>
          </cell>
          <cell r="J932"/>
          <cell r="K932">
            <v>10.4544</v>
          </cell>
          <cell r="L932">
            <v>0</v>
          </cell>
          <cell r="M932">
            <v>20100601</v>
          </cell>
          <cell r="N932">
            <v>0</v>
          </cell>
          <cell r="O932">
            <v>20101201</v>
          </cell>
        </row>
        <row r="933">
          <cell r="A933" t="str">
            <v>4580 0</v>
          </cell>
          <cell r="B933" t="str">
            <v>IRON POLYSACCHARIDES COMPLEX</v>
          </cell>
          <cell r="C933">
            <v>4580</v>
          </cell>
          <cell r="D933">
            <v>0</v>
          </cell>
          <cell r="E933" t="str">
            <v>150 mg</v>
          </cell>
          <cell r="F933" t="str">
            <v>CAPSULE</v>
          </cell>
          <cell r="G933" t="str">
            <v>CAP</v>
          </cell>
          <cell r="H933"/>
          <cell r="I933">
            <v>0.1045</v>
          </cell>
          <cell r="J933"/>
          <cell r="K933">
            <v>0.1045</v>
          </cell>
          <cell r="L933">
            <v>0</v>
          </cell>
          <cell r="M933">
            <v>20100601</v>
          </cell>
          <cell r="N933">
            <v>0</v>
          </cell>
          <cell r="O933">
            <v>20101201</v>
          </cell>
        </row>
        <row r="934">
          <cell r="A934" t="str">
            <v>61407 0</v>
          </cell>
          <cell r="B934" t="str">
            <v>IRON/FA/VITAMIN B COMP W-C/MIN</v>
          </cell>
          <cell r="C934">
            <v>61407</v>
          </cell>
          <cell r="D934">
            <v>0</v>
          </cell>
          <cell r="E934" t="str">
            <v>106 mg; 1 mg</v>
          </cell>
          <cell r="F934" t="str">
            <v>TABLET</v>
          </cell>
          <cell r="G934" t="str">
            <v>TAB</v>
          </cell>
          <cell r="H934"/>
          <cell r="I934">
            <v>0.32969999999999999</v>
          </cell>
          <cell r="J934"/>
          <cell r="K934">
            <v>0.32969999999999999</v>
          </cell>
          <cell r="L934">
            <v>0</v>
          </cell>
          <cell r="M934">
            <v>20061210</v>
          </cell>
          <cell r="N934">
            <v>20070610</v>
          </cell>
          <cell r="O934">
            <v>20070610</v>
          </cell>
        </row>
        <row r="935">
          <cell r="A935" t="str">
            <v>1942 0</v>
          </cell>
          <cell r="B935" t="str">
            <v>ISOSORBIDE DINITRATE</v>
          </cell>
          <cell r="C935">
            <v>1942</v>
          </cell>
          <cell r="D935">
            <v>0</v>
          </cell>
          <cell r="E935" t="str">
            <v>10 mg</v>
          </cell>
          <cell r="F935" t="str">
            <v>TABLET</v>
          </cell>
          <cell r="G935" t="str">
            <v>TAB</v>
          </cell>
          <cell r="H935"/>
          <cell r="I935">
            <v>4.2099999999999999E-2</v>
          </cell>
          <cell r="J935"/>
          <cell r="K935">
            <v>4.2099999999999999E-2</v>
          </cell>
          <cell r="L935">
            <v>0</v>
          </cell>
          <cell r="M935">
            <v>20100601</v>
          </cell>
          <cell r="N935">
            <v>0</v>
          </cell>
          <cell r="O935">
            <v>20101201</v>
          </cell>
        </row>
        <row r="936">
          <cell r="A936" t="str">
            <v>1976 0</v>
          </cell>
          <cell r="B936" t="str">
            <v>ISOSORBIDE DINITRATE</v>
          </cell>
          <cell r="C936">
            <v>1976</v>
          </cell>
          <cell r="D936">
            <v>0</v>
          </cell>
          <cell r="E936" t="str">
            <v>2.5 mg</v>
          </cell>
          <cell r="F936" t="str">
            <v>TABLET</v>
          </cell>
          <cell r="G936" t="str">
            <v>TAB, SL</v>
          </cell>
          <cell r="H936"/>
          <cell r="I936">
            <v>8.1699999999999995E-2</v>
          </cell>
          <cell r="J936"/>
          <cell r="K936">
            <v>8.1699999999999995E-2</v>
          </cell>
          <cell r="L936">
            <v>0</v>
          </cell>
          <cell r="M936">
            <v>20100301</v>
          </cell>
          <cell r="N936">
            <v>0</v>
          </cell>
          <cell r="O936">
            <v>20101201</v>
          </cell>
        </row>
        <row r="937">
          <cell r="A937" t="str">
            <v>1944 0</v>
          </cell>
          <cell r="B937" t="str">
            <v>ISOSORBIDE DINITRATE</v>
          </cell>
          <cell r="C937">
            <v>1944</v>
          </cell>
          <cell r="D937">
            <v>0</v>
          </cell>
          <cell r="E937" t="str">
            <v>20 mg</v>
          </cell>
          <cell r="F937" t="str">
            <v>TABLET</v>
          </cell>
          <cell r="G937" t="str">
            <v>TAB</v>
          </cell>
          <cell r="H937"/>
          <cell r="I937">
            <v>4.7399999999999998E-2</v>
          </cell>
          <cell r="J937"/>
          <cell r="K937">
            <v>4.7399999999999998E-2</v>
          </cell>
          <cell r="L937">
            <v>0</v>
          </cell>
          <cell r="M937">
            <v>20090901</v>
          </cell>
          <cell r="N937">
            <v>0</v>
          </cell>
          <cell r="O937">
            <v>20101201</v>
          </cell>
        </row>
        <row r="938">
          <cell r="A938" t="str">
            <v>1945 0</v>
          </cell>
          <cell r="B938" t="str">
            <v>ISOSORBIDE DINITRATE</v>
          </cell>
          <cell r="C938">
            <v>1945</v>
          </cell>
          <cell r="D938">
            <v>0</v>
          </cell>
          <cell r="E938" t="str">
            <v>30 mg</v>
          </cell>
          <cell r="F938" t="str">
            <v>TABLET</v>
          </cell>
          <cell r="G938" t="str">
            <v>TAB</v>
          </cell>
          <cell r="H938"/>
          <cell r="I938">
            <v>0.23169999999999999</v>
          </cell>
          <cell r="J938"/>
          <cell r="K938">
            <v>0.23169999999999999</v>
          </cell>
          <cell r="L938">
            <v>0</v>
          </cell>
          <cell r="M938">
            <v>20100301</v>
          </cell>
          <cell r="N938">
            <v>0</v>
          </cell>
          <cell r="O938">
            <v>20101201</v>
          </cell>
        </row>
        <row r="939">
          <cell r="A939" t="str">
            <v>1975 0</v>
          </cell>
          <cell r="B939" t="str">
            <v>ISOSORBIDE DINITRATE</v>
          </cell>
          <cell r="C939">
            <v>1975</v>
          </cell>
          <cell r="D939">
            <v>0</v>
          </cell>
          <cell r="E939" t="str">
            <v>5 mg</v>
          </cell>
          <cell r="F939" t="str">
            <v>TABLET</v>
          </cell>
          <cell r="G939" t="str">
            <v>TAB, SL</v>
          </cell>
          <cell r="H939"/>
          <cell r="I939">
            <v>8.1699999999999995E-2</v>
          </cell>
          <cell r="J939"/>
          <cell r="K939">
            <v>8.1699999999999995E-2</v>
          </cell>
          <cell r="L939">
            <v>0</v>
          </cell>
          <cell r="M939">
            <v>20090901</v>
          </cell>
          <cell r="N939">
            <v>0</v>
          </cell>
          <cell r="O939">
            <v>20101201</v>
          </cell>
        </row>
        <row r="940">
          <cell r="A940" t="str">
            <v>1947 0</v>
          </cell>
          <cell r="B940" t="str">
            <v>ISOSORBIDE DINITRATE</v>
          </cell>
          <cell r="C940">
            <v>1947</v>
          </cell>
          <cell r="D940">
            <v>0</v>
          </cell>
          <cell r="E940" t="str">
            <v>5 mg</v>
          </cell>
          <cell r="F940" t="str">
            <v>TABLET</v>
          </cell>
          <cell r="G940" t="str">
            <v>TAB</v>
          </cell>
          <cell r="H940"/>
          <cell r="I940">
            <v>3.4200000000000001E-2</v>
          </cell>
          <cell r="J940">
            <v>6.5799999999999997E-2</v>
          </cell>
          <cell r="K940">
            <v>6.5799999999999997E-2</v>
          </cell>
          <cell r="L940">
            <v>0.92397660818713434</v>
          </cell>
          <cell r="M940">
            <v>20101201</v>
          </cell>
          <cell r="N940">
            <v>0</v>
          </cell>
          <cell r="O940">
            <v>20101201</v>
          </cell>
        </row>
        <row r="941">
          <cell r="A941" t="str">
            <v>1932 0</v>
          </cell>
          <cell r="B941" t="str">
            <v>ISOSORBIDE MONONITRATE</v>
          </cell>
          <cell r="C941">
            <v>1932</v>
          </cell>
          <cell r="D941">
            <v>0</v>
          </cell>
          <cell r="E941" t="str">
            <v>10 mg</v>
          </cell>
          <cell r="F941" t="str">
            <v>TABLET</v>
          </cell>
          <cell r="G941" t="str">
            <v>TAB</v>
          </cell>
          <cell r="H941"/>
          <cell r="I941">
            <v>0.64510000000000001</v>
          </cell>
          <cell r="J941"/>
          <cell r="K941">
            <v>0.64510000000000001</v>
          </cell>
          <cell r="L941">
            <v>0</v>
          </cell>
          <cell r="M941">
            <v>20050822</v>
          </cell>
          <cell r="N941">
            <v>20051210</v>
          </cell>
          <cell r="O941">
            <v>20051210</v>
          </cell>
        </row>
        <row r="942">
          <cell r="A942" t="str">
            <v>48103 0</v>
          </cell>
          <cell r="B942" t="str">
            <v>ISOSORBIDE MONONITRATE</v>
          </cell>
          <cell r="C942">
            <v>48103</v>
          </cell>
          <cell r="D942">
            <v>0</v>
          </cell>
          <cell r="E942" t="str">
            <v>120 mg</v>
          </cell>
          <cell r="F942" t="str">
            <v>TABLET</v>
          </cell>
          <cell r="G942" t="str">
            <v>TAB, ER</v>
          </cell>
          <cell r="H942"/>
          <cell r="I942">
            <v>0.43030000000000002</v>
          </cell>
          <cell r="J942">
            <v>1.0813999999999999</v>
          </cell>
          <cell r="K942">
            <v>1.0813999999999999</v>
          </cell>
          <cell r="L942">
            <v>1.5131303741575644</v>
          </cell>
          <cell r="M942">
            <v>20101201</v>
          </cell>
          <cell r="N942">
            <v>0</v>
          </cell>
          <cell r="O942">
            <v>20101201</v>
          </cell>
        </row>
        <row r="943">
          <cell r="A943" t="str">
            <v>1931 0</v>
          </cell>
          <cell r="B943" t="str">
            <v>ISOSORBIDE MONONITRATE</v>
          </cell>
          <cell r="C943">
            <v>1931</v>
          </cell>
          <cell r="D943">
            <v>0</v>
          </cell>
          <cell r="E943" t="str">
            <v>20 mg</v>
          </cell>
          <cell r="F943" t="str">
            <v>TABLET</v>
          </cell>
          <cell r="G943" t="str">
            <v>TAB</v>
          </cell>
          <cell r="H943"/>
          <cell r="I943">
            <v>0.38340000000000002</v>
          </cell>
          <cell r="J943"/>
          <cell r="K943">
            <v>0.38340000000000002</v>
          </cell>
          <cell r="L943">
            <v>0</v>
          </cell>
          <cell r="M943">
            <v>20100901</v>
          </cell>
          <cell r="N943">
            <v>0</v>
          </cell>
          <cell r="O943">
            <v>20101201</v>
          </cell>
        </row>
        <row r="944">
          <cell r="A944" t="str">
            <v>48104 0</v>
          </cell>
          <cell r="B944" t="str">
            <v>ISOSORBIDE MONONITRATE</v>
          </cell>
          <cell r="C944">
            <v>48104</v>
          </cell>
          <cell r="D944">
            <v>0</v>
          </cell>
          <cell r="E944" t="str">
            <v>30 mg</v>
          </cell>
          <cell r="F944" t="str">
            <v>TABLET</v>
          </cell>
          <cell r="G944" t="str">
            <v>TAB, ER</v>
          </cell>
          <cell r="H944"/>
          <cell r="I944">
            <v>0.38059999999999999</v>
          </cell>
          <cell r="J944"/>
          <cell r="K944">
            <v>0.38059999999999999</v>
          </cell>
          <cell r="L944">
            <v>0</v>
          </cell>
          <cell r="M944">
            <v>20100601</v>
          </cell>
          <cell r="N944">
            <v>0</v>
          </cell>
          <cell r="O944">
            <v>20101201</v>
          </cell>
        </row>
        <row r="945">
          <cell r="A945" t="str">
            <v>48102 0</v>
          </cell>
          <cell r="B945" t="str">
            <v>ISOSORBIDE MONONITRATE</v>
          </cell>
          <cell r="C945">
            <v>48102</v>
          </cell>
          <cell r="D945">
            <v>0</v>
          </cell>
          <cell r="E945" t="str">
            <v>60 mg</v>
          </cell>
          <cell r="F945" t="str">
            <v>TABLET</v>
          </cell>
          <cell r="G945" t="str">
            <v>TAB, ER</v>
          </cell>
          <cell r="H945"/>
          <cell r="I945">
            <v>0.39500000000000002</v>
          </cell>
          <cell r="J945"/>
          <cell r="K945">
            <v>0.39500000000000002</v>
          </cell>
          <cell r="L945">
            <v>0</v>
          </cell>
          <cell r="M945">
            <v>20100601</v>
          </cell>
          <cell r="N945">
            <v>0</v>
          </cell>
          <cell r="O945">
            <v>20101201</v>
          </cell>
        </row>
        <row r="946">
          <cell r="A946" t="str">
            <v>59841 0</v>
          </cell>
          <cell r="B946" t="str">
            <v>ISOTRETINOIN</v>
          </cell>
          <cell r="C946">
            <v>59841</v>
          </cell>
          <cell r="D946">
            <v>0</v>
          </cell>
          <cell r="E946" t="str">
            <v>10 mg</v>
          </cell>
          <cell r="F946" t="str">
            <v>CAPSULE</v>
          </cell>
          <cell r="G946" t="str">
            <v>CAP</v>
          </cell>
          <cell r="H946"/>
          <cell r="I946">
            <v>15.242800000000001</v>
          </cell>
          <cell r="J946"/>
          <cell r="K946">
            <v>15.242800000000001</v>
          </cell>
          <cell r="L946">
            <v>0</v>
          </cell>
          <cell r="M946">
            <v>20100901</v>
          </cell>
          <cell r="N946">
            <v>0</v>
          </cell>
          <cell r="O946">
            <v>20101201</v>
          </cell>
        </row>
        <row r="947">
          <cell r="A947" t="str">
            <v>59842 0</v>
          </cell>
          <cell r="B947" t="str">
            <v>ISOTRETINOIN</v>
          </cell>
          <cell r="C947">
            <v>59842</v>
          </cell>
          <cell r="D947">
            <v>0</v>
          </cell>
          <cell r="E947" t="str">
            <v>20 mg</v>
          </cell>
          <cell r="F947" t="str">
            <v>CAPSULE</v>
          </cell>
          <cell r="G947" t="str">
            <v>CAP</v>
          </cell>
          <cell r="H947"/>
          <cell r="I947">
            <v>18.076000000000001</v>
          </cell>
          <cell r="J947"/>
          <cell r="K947">
            <v>18.076000000000001</v>
          </cell>
          <cell r="L947">
            <v>0</v>
          </cell>
          <cell r="M947">
            <v>20100901</v>
          </cell>
          <cell r="N947">
            <v>0</v>
          </cell>
          <cell r="O947">
            <v>20101201</v>
          </cell>
        </row>
        <row r="948">
          <cell r="A948" t="str">
            <v>59843 0</v>
          </cell>
          <cell r="B948" t="str">
            <v>ISOTRETINOIN</v>
          </cell>
          <cell r="C948">
            <v>59843</v>
          </cell>
          <cell r="D948">
            <v>0</v>
          </cell>
          <cell r="E948" t="str">
            <v>40 mg</v>
          </cell>
          <cell r="F948" t="str">
            <v>CAPSULE</v>
          </cell>
          <cell r="G948" t="str">
            <v>CAP</v>
          </cell>
          <cell r="H948"/>
          <cell r="I948">
            <v>21.001000000000001</v>
          </cell>
          <cell r="J948"/>
          <cell r="K948">
            <v>21.001000000000001</v>
          </cell>
          <cell r="L948">
            <v>0</v>
          </cell>
          <cell r="M948">
            <v>20100901</v>
          </cell>
          <cell r="N948">
            <v>0</v>
          </cell>
          <cell r="O948">
            <v>20101201</v>
          </cell>
        </row>
        <row r="949">
          <cell r="A949" t="str">
            <v>49101 0</v>
          </cell>
          <cell r="B949" t="str">
            <v>ITRACONAZOLE</v>
          </cell>
          <cell r="C949">
            <v>49101</v>
          </cell>
          <cell r="D949">
            <v>0</v>
          </cell>
          <cell r="E949" t="str">
            <v>200 mg</v>
          </cell>
          <cell r="F949" t="str">
            <v>CAPSULE</v>
          </cell>
          <cell r="G949" t="str">
            <v>CAP</v>
          </cell>
          <cell r="H949"/>
          <cell r="I949">
            <v>9.1925000000000008</v>
          </cell>
          <cell r="J949">
            <v>9.5690000000000008</v>
          </cell>
          <cell r="K949">
            <v>9.5690000000000008</v>
          </cell>
          <cell r="L949">
            <v>4.0957302148490582E-2</v>
          </cell>
          <cell r="M949">
            <v>20101201</v>
          </cell>
          <cell r="N949">
            <v>0</v>
          </cell>
          <cell r="O949">
            <v>20101201</v>
          </cell>
        </row>
        <row r="950">
          <cell r="A950" t="str">
            <v>31850 0</v>
          </cell>
          <cell r="B950" t="str">
            <v>KETOCONAZOLE</v>
          </cell>
          <cell r="C950">
            <v>31850</v>
          </cell>
          <cell r="D950">
            <v>0</v>
          </cell>
          <cell r="E950" t="str">
            <v>2%</v>
          </cell>
          <cell r="F950" t="str">
            <v>GRAM</v>
          </cell>
          <cell r="G950" t="str">
            <v>CRM</v>
          </cell>
          <cell r="H950"/>
          <cell r="I950">
            <v>0.48599999999999999</v>
          </cell>
          <cell r="J950">
            <v>0.41449999999999998</v>
          </cell>
          <cell r="K950">
            <v>0.41449999999999998</v>
          </cell>
          <cell r="L950">
            <v>-0.14711934156378603</v>
          </cell>
          <cell r="M950">
            <v>20101201</v>
          </cell>
          <cell r="N950">
            <v>0</v>
          </cell>
          <cell r="O950">
            <v>20101201</v>
          </cell>
        </row>
        <row r="951">
          <cell r="A951" t="str">
            <v>42590 0</v>
          </cell>
          <cell r="B951" t="str">
            <v>KETOCONAZOLE</v>
          </cell>
          <cell r="C951">
            <v>42590</v>
          </cell>
          <cell r="D951">
            <v>0</v>
          </cell>
          <cell r="E951" t="str">
            <v>200 mg</v>
          </cell>
          <cell r="F951" t="str">
            <v>TABLET</v>
          </cell>
          <cell r="G951" t="str">
            <v>TAB</v>
          </cell>
          <cell r="H951"/>
          <cell r="I951">
            <v>0.2001</v>
          </cell>
          <cell r="J951"/>
          <cell r="K951">
            <v>0.2001</v>
          </cell>
          <cell r="L951">
            <v>0</v>
          </cell>
          <cell r="M951">
            <v>20091201</v>
          </cell>
          <cell r="N951">
            <v>0</v>
          </cell>
          <cell r="O951">
            <v>20101201</v>
          </cell>
        </row>
        <row r="952">
          <cell r="A952" t="str">
            <v>31271 0</v>
          </cell>
          <cell r="B952" t="str">
            <v xml:space="preserve">KETOCONAZOLE </v>
          </cell>
          <cell r="C952">
            <v>31271</v>
          </cell>
          <cell r="D952">
            <v>0</v>
          </cell>
          <cell r="E952" t="str">
            <v>2%</v>
          </cell>
          <cell r="F952" t="str">
            <v>MILLILITER</v>
          </cell>
          <cell r="G952" t="str">
            <v>SHAMPOO</v>
          </cell>
          <cell r="H952"/>
          <cell r="I952">
            <v>0.1211</v>
          </cell>
          <cell r="J952"/>
          <cell r="K952">
            <v>0.1211</v>
          </cell>
          <cell r="L952">
            <v>0</v>
          </cell>
          <cell r="M952">
            <v>20091201</v>
          </cell>
          <cell r="N952">
            <v>0</v>
          </cell>
          <cell r="O952">
            <v>20101201</v>
          </cell>
        </row>
        <row r="953">
          <cell r="A953" t="str">
            <v>33793 0</v>
          </cell>
          <cell r="B953" t="str">
            <v>KETOPROFEN</v>
          </cell>
          <cell r="C953">
            <v>33793</v>
          </cell>
          <cell r="D953">
            <v>0</v>
          </cell>
          <cell r="E953" t="str">
            <v>100 mg</v>
          </cell>
          <cell r="F953" t="str">
            <v>CAPSULE</v>
          </cell>
          <cell r="G953" t="str">
            <v>CAP, ER</v>
          </cell>
          <cell r="H953"/>
          <cell r="I953">
            <v>1.6194999999999999</v>
          </cell>
          <cell r="J953"/>
          <cell r="K953">
            <v>1.6194999999999999</v>
          </cell>
          <cell r="L953">
            <v>0</v>
          </cell>
          <cell r="M953">
            <v>20020405</v>
          </cell>
          <cell r="N953">
            <v>20020906</v>
          </cell>
          <cell r="O953">
            <v>20020906</v>
          </cell>
        </row>
        <row r="954">
          <cell r="A954" t="str">
            <v>33791 0</v>
          </cell>
          <cell r="B954" t="str">
            <v>KETOPROFEN</v>
          </cell>
          <cell r="C954">
            <v>33791</v>
          </cell>
          <cell r="D954">
            <v>0</v>
          </cell>
          <cell r="E954" t="str">
            <v>150 mg</v>
          </cell>
          <cell r="F954" t="str">
            <v>CAPSULE</v>
          </cell>
          <cell r="G954" t="str">
            <v>CAP, ER</v>
          </cell>
          <cell r="H954"/>
          <cell r="I954">
            <v>1.915</v>
          </cell>
          <cell r="J954"/>
          <cell r="K954">
            <v>1.915</v>
          </cell>
          <cell r="L954">
            <v>0</v>
          </cell>
          <cell r="M954">
            <v>20021206</v>
          </cell>
          <cell r="N954">
            <v>20030509</v>
          </cell>
          <cell r="O954">
            <v>20030509</v>
          </cell>
        </row>
        <row r="955">
          <cell r="A955" t="str">
            <v>33792 0</v>
          </cell>
          <cell r="B955" t="str">
            <v>KETOPROFEN</v>
          </cell>
          <cell r="C955">
            <v>33792</v>
          </cell>
          <cell r="D955">
            <v>0</v>
          </cell>
          <cell r="E955" t="str">
            <v>200 mg</v>
          </cell>
          <cell r="F955" t="str">
            <v>TABLET</v>
          </cell>
          <cell r="G955" t="str">
            <v>CAP, SR 24HR</v>
          </cell>
          <cell r="H955"/>
          <cell r="I955">
            <v>2.3887999999999998</v>
          </cell>
          <cell r="J955"/>
          <cell r="K955">
            <v>2.3887999999999998</v>
          </cell>
          <cell r="L955">
            <v>0</v>
          </cell>
          <cell r="M955">
            <v>20090310</v>
          </cell>
          <cell r="N955">
            <v>0</v>
          </cell>
          <cell r="O955">
            <v>20101201</v>
          </cell>
        </row>
        <row r="956">
          <cell r="A956" t="str">
            <v>34422 0</v>
          </cell>
          <cell r="B956" t="str">
            <v>KETOPROFEN</v>
          </cell>
          <cell r="C956">
            <v>34422</v>
          </cell>
          <cell r="D956">
            <v>0</v>
          </cell>
          <cell r="E956" t="str">
            <v>25 mg</v>
          </cell>
          <cell r="F956" t="str">
            <v>CAPSULE</v>
          </cell>
          <cell r="G956" t="str">
            <v>CAP</v>
          </cell>
          <cell r="H956"/>
          <cell r="I956">
            <v>0.16189999999999999</v>
          </cell>
          <cell r="J956"/>
          <cell r="K956">
            <v>0.16189999999999999</v>
          </cell>
          <cell r="L956">
            <v>0</v>
          </cell>
          <cell r="M956">
            <v>20020308</v>
          </cell>
          <cell r="N956">
            <v>20020906</v>
          </cell>
          <cell r="O956">
            <v>20020906</v>
          </cell>
        </row>
        <row r="957">
          <cell r="A957" t="str">
            <v>34420 0</v>
          </cell>
          <cell r="B957" t="str">
            <v>KETOPROFEN</v>
          </cell>
          <cell r="C957">
            <v>34420</v>
          </cell>
          <cell r="D957">
            <v>0</v>
          </cell>
          <cell r="E957" t="str">
            <v>50 mg</v>
          </cell>
          <cell r="F957" t="str">
            <v>CAPSULE</v>
          </cell>
          <cell r="G957" t="str">
            <v>CAP</v>
          </cell>
          <cell r="H957"/>
          <cell r="I957">
            <v>0.1202</v>
          </cell>
          <cell r="J957"/>
          <cell r="K957">
            <v>0.1202</v>
          </cell>
          <cell r="L957">
            <v>0</v>
          </cell>
          <cell r="M957">
            <v>20090310</v>
          </cell>
          <cell r="N957">
            <v>0</v>
          </cell>
          <cell r="O957">
            <v>20101201</v>
          </cell>
        </row>
        <row r="958">
          <cell r="A958" t="str">
            <v>34421 0</v>
          </cell>
          <cell r="B958" t="str">
            <v>KETOPROFEN</v>
          </cell>
          <cell r="C958">
            <v>34421</v>
          </cell>
          <cell r="D958">
            <v>0</v>
          </cell>
          <cell r="E958" t="str">
            <v>75 mg</v>
          </cell>
          <cell r="F958" t="str">
            <v>CAPSULE</v>
          </cell>
          <cell r="G958" t="str">
            <v>CAP</v>
          </cell>
          <cell r="H958"/>
          <cell r="I958">
            <v>0.14960000000000001</v>
          </cell>
          <cell r="J958"/>
          <cell r="K958">
            <v>0.14960000000000001</v>
          </cell>
          <cell r="L958">
            <v>0</v>
          </cell>
          <cell r="M958">
            <v>20100601</v>
          </cell>
          <cell r="N958">
            <v>0</v>
          </cell>
          <cell r="O958">
            <v>20101201</v>
          </cell>
        </row>
        <row r="959">
          <cell r="A959" t="str">
            <v>20255 0</v>
          </cell>
          <cell r="B959" t="str">
            <v>KETOROLAC TROMETHAMINE</v>
          </cell>
          <cell r="C959">
            <v>20255</v>
          </cell>
          <cell r="D959">
            <v>0</v>
          </cell>
          <cell r="E959" t="str">
            <v>0.4%</v>
          </cell>
          <cell r="F959" t="str">
            <v>MILLILITER</v>
          </cell>
          <cell r="G959" t="str">
            <v>DROPS</v>
          </cell>
          <cell r="H959"/>
          <cell r="I959">
            <v>2.9039999999999999</v>
          </cell>
          <cell r="J959"/>
          <cell r="K959">
            <v>2.9039999999999999</v>
          </cell>
          <cell r="L959">
            <v>0</v>
          </cell>
          <cell r="M959">
            <v>20100601</v>
          </cell>
          <cell r="N959">
            <v>0</v>
          </cell>
          <cell r="O959">
            <v>20101201</v>
          </cell>
        </row>
        <row r="960">
          <cell r="A960" t="str">
            <v>52700 0</v>
          </cell>
          <cell r="B960" t="str">
            <v>KETOROLAC TROMETHAMINE</v>
          </cell>
          <cell r="C960">
            <v>52700</v>
          </cell>
          <cell r="D960">
            <v>0</v>
          </cell>
          <cell r="E960" t="str">
            <v>0.5%</v>
          </cell>
          <cell r="F960" t="str">
            <v>MILLILITER</v>
          </cell>
          <cell r="G960" t="str">
            <v>DROPS</v>
          </cell>
          <cell r="H960"/>
          <cell r="I960">
            <v>2.0339999999999998</v>
          </cell>
          <cell r="J960"/>
          <cell r="K960">
            <v>2.0339999999999998</v>
          </cell>
          <cell r="L960">
            <v>0</v>
          </cell>
          <cell r="M960">
            <v>20100601</v>
          </cell>
          <cell r="N960">
            <v>0</v>
          </cell>
          <cell r="O960">
            <v>20101201</v>
          </cell>
        </row>
        <row r="961">
          <cell r="A961" t="str">
            <v>32531 0</v>
          </cell>
          <cell r="B961" t="str">
            <v>KETOROLAC TROMETHAMINE</v>
          </cell>
          <cell r="C961">
            <v>32531</v>
          </cell>
          <cell r="D961">
            <v>0</v>
          </cell>
          <cell r="E961" t="str">
            <v>10 mg</v>
          </cell>
          <cell r="F961" t="str">
            <v>TABLET</v>
          </cell>
          <cell r="G961" t="str">
            <v>TAB</v>
          </cell>
          <cell r="H961"/>
          <cell r="I961">
            <v>0.20480000000000001</v>
          </cell>
          <cell r="J961"/>
          <cell r="K961">
            <v>0.20480000000000001</v>
          </cell>
          <cell r="L961">
            <v>0</v>
          </cell>
          <cell r="M961">
            <v>20090901</v>
          </cell>
          <cell r="N961">
            <v>0</v>
          </cell>
          <cell r="O961">
            <v>20101201</v>
          </cell>
        </row>
        <row r="962">
          <cell r="A962" t="str">
            <v>35275 0</v>
          </cell>
          <cell r="B962" t="str">
            <v>KETOROLAC TROMETHAMINE</v>
          </cell>
          <cell r="C962">
            <v>35275</v>
          </cell>
          <cell r="D962">
            <v>0</v>
          </cell>
          <cell r="E962" t="str">
            <v>15 mg/ml</v>
          </cell>
          <cell r="F962" t="str">
            <v>MILLILITER</v>
          </cell>
          <cell r="G962" t="str">
            <v>SYRN</v>
          </cell>
          <cell r="H962"/>
          <cell r="I962">
            <v>4.1923000000000004</v>
          </cell>
          <cell r="J962"/>
          <cell r="K962">
            <v>4.1923000000000004</v>
          </cell>
          <cell r="L962">
            <v>0</v>
          </cell>
          <cell r="M962">
            <v>20090310</v>
          </cell>
          <cell r="N962">
            <v>20091201</v>
          </cell>
          <cell r="O962">
            <v>20091201</v>
          </cell>
        </row>
        <row r="963">
          <cell r="A963" t="str">
            <v>35270 0</v>
          </cell>
          <cell r="B963" t="str">
            <v>KETOROLAC TROMETHAMINE</v>
          </cell>
          <cell r="C963">
            <v>35270</v>
          </cell>
          <cell r="D963">
            <v>0</v>
          </cell>
          <cell r="E963" t="str">
            <v>30 mg/ml</v>
          </cell>
          <cell r="F963" t="str">
            <v>MILLILITER</v>
          </cell>
          <cell r="G963" t="str">
            <v>SYRN</v>
          </cell>
          <cell r="H963"/>
          <cell r="I963">
            <v>1.8817999999999999</v>
          </cell>
          <cell r="J963"/>
          <cell r="K963">
            <v>1.8817999999999999</v>
          </cell>
          <cell r="L963">
            <v>0</v>
          </cell>
          <cell r="M963">
            <v>20100901</v>
          </cell>
          <cell r="N963">
            <v>0</v>
          </cell>
          <cell r="O963">
            <v>20101201</v>
          </cell>
        </row>
        <row r="964">
          <cell r="A964" t="str">
            <v>35236 0</v>
          </cell>
          <cell r="B964" t="str">
            <v>KETOROLAC TROMETHAMINE</v>
          </cell>
          <cell r="C964">
            <v>35236</v>
          </cell>
          <cell r="D964">
            <v>0</v>
          </cell>
          <cell r="E964" t="str">
            <v>60 mg/2 ml</v>
          </cell>
          <cell r="F964" t="str">
            <v>MILLILITER</v>
          </cell>
          <cell r="G964" t="str">
            <v>VIAL</v>
          </cell>
          <cell r="H964"/>
          <cell r="I964">
            <v>0.48799999999999999</v>
          </cell>
          <cell r="J964">
            <v>0.39040000000000002</v>
          </cell>
          <cell r="K964">
            <v>0.39040000000000002</v>
          </cell>
          <cell r="L964">
            <v>-0.2</v>
          </cell>
          <cell r="M964">
            <v>20101201</v>
          </cell>
          <cell r="N964">
            <v>0</v>
          </cell>
          <cell r="O964">
            <v>20101201</v>
          </cell>
        </row>
        <row r="965">
          <cell r="A965" t="str">
            <v>10342 0</v>
          </cell>
          <cell r="B965" t="str">
            <v>LABETALOL HCL</v>
          </cell>
          <cell r="C965">
            <v>10342</v>
          </cell>
          <cell r="D965">
            <v>0</v>
          </cell>
          <cell r="E965" t="str">
            <v>100 mg</v>
          </cell>
          <cell r="F965" t="str">
            <v>TABLET</v>
          </cell>
          <cell r="G965" t="str">
            <v>TAB</v>
          </cell>
          <cell r="H965"/>
          <cell r="I965">
            <v>9.35E-2</v>
          </cell>
          <cell r="J965">
            <v>8.8499999999999995E-2</v>
          </cell>
          <cell r="K965">
            <v>8.8499999999999995E-2</v>
          </cell>
          <cell r="L965">
            <v>-5.3475935828877108E-2</v>
          </cell>
          <cell r="M965">
            <v>20101201</v>
          </cell>
          <cell r="N965">
            <v>0</v>
          </cell>
          <cell r="O965">
            <v>20101201</v>
          </cell>
        </row>
        <row r="966">
          <cell r="A966" t="str">
            <v>10341 0</v>
          </cell>
          <cell r="B966" t="str">
            <v>LABETALOL HCL</v>
          </cell>
          <cell r="C966">
            <v>10341</v>
          </cell>
          <cell r="D966">
            <v>0</v>
          </cell>
          <cell r="E966" t="str">
            <v>200 mg</v>
          </cell>
          <cell r="F966" t="str">
            <v>TABLET</v>
          </cell>
          <cell r="G966" t="str">
            <v>TAB</v>
          </cell>
          <cell r="H966"/>
          <cell r="I966">
            <v>0.1391</v>
          </cell>
          <cell r="J966"/>
          <cell r="K966">
            <v>0.1391</v>
          </cell>
          <cell r="L966">
            <v>0</v>
          </cell>
          <cell r="M966">
            <v>20100601</v>
          </cell>
          <cell r="N966">
            <v>0</v>
          </cell>
          <cell r="O966">
            <v>20101201</v>
          </cell>
        </row>
        <row r="967">
          <cell r="A967" t="str">
            <v>10340 0</v>
          </cell>
          <cell r="B967" t="str">
            <v>LABETALOL HCL</v>
          </cell>
          <cell r="C967">
            <v>10340</v>
          </cell>
          <cell r="D967">
            <v>0</v>
          </cell>
          <cell r="E967" t="str">
            <v>300 mg</v>
          </cell>
          <cell r="F967" t="str">
            <v>TABLET</v>
          </cell>
          <cell r="G967" t="str">
            <v>TAB</v>
          </cell>
          <cell r="H967"/>
          <cell r="I967">
            <v>0.20910000000000001</v>
          </cell>
          <cell r="J967"/>
          <cell r="K967">
            <v>0.20910000000000001</v>
          </cell>
          <cell r="L967">
            <v>0</v>
          </cell>
          <cell r="M967">
            <v>20090901</v>
          </cell>
          <cell r="N967">
            <v>0</v>
          </cell>
          <cell r="O967">
            <v>20101201</v>
          </cell>
        </row>
        <row r="968">
          <cell r="A968" t="str">
            <v>10161 0</v>
          </cell>
          <cell r="B968" t="str">
            <v>LACTULOSE</v>
          </cell>
          <cell r="C968">
            <v>10161</v>
          </cell>
          <cell r="D968">
            <v>0</v>
          </cell>
          <cell r="E968" t="str">
            <v>10 gm/15 ml</v>
          </cell>
          <cell r="F968" t="str">
            <v>MILLILITER</v>
          </cell>
          <cell r="G968" t="str">
            <v>SYR</v>
          </cell>
          <cell r="H968"/>
          <cell r="I968">
            <v>1.5100000000000001E-2</v>
          </cell>
          <cell r="J968"/>
          <cell r="K968">
            <v>1.5100000000000001E-2</v>
          </cell>
          <cell r="L968">
            <v>0</v>
          </cell>
          <cell r="M968">
            <v>20051210</v>
          </cell>
          <cell r="N968">
            <v>20060610</v>
          </cell>
          <cell r="O968">
            <v>20060610</v>
          </cell>
        </row>
        <row r="969">
          <cell r="A969" t="str">
            <v>10167 0</v>
          </cell>
          <cell r="B969" t="str">
            <v>LACTULOSE</v>
          </cell>
          <cell r="C969">
            <v>10167</v>
          </cell>
          <cell r="D969">
            <v>0</v>
          </cell>
          <cell r="E969" t="str">
            <v>10 gm/15 ml</v>
          </cell>
          <cell r="F969" t="str">
            <v>MILLILITER</v>
          </cell>
          <cell r="G969" t="str">
            <v>SOLN</v>
          </cell>
          <cell r="H969"/>
          <cell r="I969">
            <v>1.04E-2</v>
          </cell>
          <cell r="J969"/>
          <cell r="K969">
            <v>1.04E-2</v>
          </cell>
          <cell r="L969">
            <v>0</v>
          </cell>
          <cell r="M969">
            <v>20100301</v>
          </cell>
          <cell r="N969">
            <v>0</v>
          </cell>
          <cell r="O969">
            <v>20101201</v>
          </cell>
        </row>
        <row r="970">
          <cell r="A970" t="str">
            <v>10160 0</v>
          </cell>
          <cell r="B970" t="str">
            <v xml:space="preserve">LACTULOSE </v>
          </cell>
          <cell r="C970">
            <v>10160</v>
          </cell>
          <cell r="D970">
            <v>0</v>
          </cell>
          <cell r="E970" t="str">
            <v>10 gm/15 ml</v>
          </cell>
          <cell r="F970" t="str">
            <v>MILLILITER</v>
          </cell>
          <cell r="G970" t="str">
            <v>SOLN</v>
          </cell>
          <cell r="H970"/>
          <cell r="I970">
            <v>1.26E-2</v>
          </cell>
          <cell r="J970">
            <v>1.5800000000000002E-2</v>
          </cell>
          <cell r="K970">
            <v>1.5800000000000002E-2</v>
          </cell>
          <cell r="L970">
            <v>0.25396825396825418</v>
          </cell>
          <cell r="M970">
            <v>20101201</v>
          </cell>
          <cell r="N970">
            <v>0</v>
          </cell>
          <cell r="O970">
            <v>20101201</v>
          </cell>
        </row>
        <row r="971">
          <cell r="A971" t="str">
            <v>64316 0</v>
          </cell>
          <cell r="B971" t="str">
            <v>LAMOTRIGINE</v>
          </cell>
          <cell r="C971">
            <v>64316</v>
          </cell>
          <cell r="D971">
            <v>0</v>
          </cell>
          <cell r="E971" t="str">
            <v>100 mg</v>
          </cell>
          <cell r="F971" t="str">
            <v>TABLET</v>
          </cell>
          <cell r="G971" t="str">
            <v>TAB</v>
          </cell>
          <cell r="H971"/>
          <cell r="I971">
            <v>6.6799999999999998E-2</v>
          </cell>
          <cell r="J971"/>
          <cell r="K971">
            <v>6.6799999999999998E-2</v>
          </cell>
          <cell r="L971">
            <v>0</v>
          </cell>
          <cell r="M971">
            <v>20100601</v>
          </cell>
          <cell r="N971">
            <v>0</v>
          </cell>
          <cell r="O971">
            <v>20101201</v>
          </cell>
        </row>
        <row r="972">
          <cell r="A972" t="str">
            <v>64324 0</v>
          </cell>
          <cell r="B972" t="str">
            <v>LAMOTRIGINE</v>
          </cell>
          <cell r="C972">
            <v>64324</v>
          </cell>
          <cell r="D972">
            <v>0</v>
          </cell>
          <cell r="E972" t="str">
            <v>150 mg</v>
          </cell>
          <cell r="F972" t="str">
            <v>TABLET</v>
          </cell>
          <cell r="G972" t="str">
            <v>TAB</v>
          </cell>
          <cell r="H972"/>
          <cell r="I972">
            <v>9.8000000000000004E-2</v>
          </cell>
          <cell r="J972"/>
          <cell r="K972">
            <v>9.8000000000000004E-2</v>
          </cell>
          <cell r="L972">
            <v>0</v>
          </cell>
          <cell r="M972">
            <v>20090901</v>
          </cell>
          <cell r="N972">
            <v>0</v>
          </cell>
          <cell r="O972">
            <v>20101201</v>
          </cell>
        </row>
        <row r="973">
          <cell r="A973" t="str">
            <v>64325 0</v>
          </cell>
          <cell r="B973" t="str">
            <v>LAMOTRIGINE</v>
          </cell>
          <cell r="C973">
            <v>64325</v>
          </cell>
          <cell r="D973">
            <v>0</v>
          </cell>
          <cell r="E973" t="str">
            <v>200 mg</v>
          </cell>
          <cell r="F973" t="str">
            <v>TABLET</v>
          </cell>
          <cell r="G973" t="str">
            <v>TAB</v>
          </cell>
          <cell r="H973"/>
          <cell r="I973">
            <v>9.6000000000000002E-2</v>
          </cell>
          <cell r="J973"/>
          <cell r="K973">
            <v>9.6000000000000002E-2</v>
          </cell>
          <cell r="L973">
            <v>0</v>
          </cell>
          <cell r="M973">
            <v>20100601</v>
          </cell>
          <cell r="N973">
            <v>0</v>
          </cell>
          <cell r="O973">
            <v>20101201</v>
          </cell>
        </row>
        <row r="974">
          <cell r="A974" t="str">
            <v>64322 0</v>
          </cell>
          <cell r="B974" t="str">
            <v>LAMOTRIGINE</v>
          </cell>
          <cell r="C974">
            <v>64322</v>
          </cell>
          <cell r="D974">
            <v>0</v>
          </cell>
          <cell r="E974" t="str">
            <v>25 mg</v>
          </cell>
          <cell r="F974" t="str">
            <v>TABLET</v>
          </cell>
          <cell r="G974" t="str">
            <v>TAB, CHEW</v>
          </cell>
          <cell r="H974"/>
          <cell r="I974">
            <v>0.35289999999999999</v>
          </cell>
          <cell r="J974"/>
          <cell r="K974">
            <v>0.35289999999999999</v>
          </cell>
          <cell r="L974">
            <v>0</v>
          </cell>
          <cell r="M974">
            <v>20100301</v>
          </cell>
          <cell r="N974">
            <v>0</v>
          </cell>
          <cell r="O974">
            <v>20101201</v>
          </cell>
        </row>
        <row r="975">
          <cell r="A975" t="str">
            <v>64317 0</v>
          </cell>
          <cell r="B975" t="str">
            <v>LAMOTRIGINE</v>
          </cell>
          <cell r="C975">
            <v>64317</v>
          </cell>
          <cell r="D975">
            <v>0</v>
          </cell>
          <cell r="E975" t="str">
            <v>25 mg</v>
          </cell>
          <cell r="F975" t="str">
            <v>TABLET</v>
          </cell>
          <cell r="G975" t="str">
            <v>TAB</v>
          </cell>
          <cell r="H975"/>
          <cell r="I975">
            <v>5.8400000000000001E-2</v>
          </cell>
          <cell r="J975"/>
          <cell r="K975">
            <v>5.8400000000000001E-2</v>
          </cell>
          <cell r="L975">
            <v>0</v>
          </cell>
          <cell r="M975">
            <v>20100601</v>
          </cell>
          <cell r="N975">
            <v>0</v>
          </cell>
          <cell r="O975">
            <v>20101201</v>
          </cell>
        </row>
        <row r="976">
          <cell r="A976" t="str">
            <v>64323 0</v>
          </cell>
          <cell r="B976" t="str">
            <v>LAMOTRIGINE</v>
          </cell>
          <cell r="C976">
            <v>64323</v>
          </cell>
          <cell r="D976">
            <v>0</v>
          </cell>
          <cell r="E976" t="str">
            <v>5 mg</v>
          </cell>
          <cell r="F976" t="str">
            <v>TABLET</v>
          </cell>
          <cell r="G976" t="str">
            <v>TAB, CHEW</v>
          </cell>
          <cell r="H976"/>
          <cell r="I976">
            <v>0.34029999999999999</v>
          </cell>
          <cell r="J976"/>
          <cell r="K976">
            <v>0.34029999999999999</v>
          </cell>
          <cell r="L976">
            <v>0</v>
          </cell>
          <cell r="M976">
            <v>20100601</v>
          </cell>
          <cell r="N976">
            <v>0</v>
          </cell>
          <cell r="O976">
            <v>20101201</v>
          </cell>
        </row>
        <row r="977">
          <cell r="A977" t="str">
            <v>1697 0</v>
          </cell>
          <cell r="B977" t="str">
            <v>LANSOPRAZOLE</v>
          </cell>
          <cell r="C977">
            <v>1697</v>
          </cell>
          <cell r="D977">
            <v>0</v>
          </cell>
          <cell r="E977" t="str">
            <v>15 mg</v>
          </cell>
          <cell r="F977" t="str">
            <v>CAPSULE</v>
          </cell>
          <cell r="G977" t="str">
            <v>CAP, DR</v>
          </cell>
          <cell r="H977"/>
          <cell r="I977">
            <v>2.0339999999999998</v>
          </cell>
          <cell r="J977"/>
          <cell r="K977">
            <v>2.0339999999999998</v>
          </cell>
          <cell r="L977">
            <v>0</v>
          </cell>
          <cell r="M977">
            <v>20100301</v>
          </cell>
          <cell r="N977">
            <v>0</v>
          </cell>
          <cell r="O977">
            <v>20101201</v>
          </cell>
        </row>
        <row r="978">
          <cell r="A978" t="str">
            <v>1698 0</v>
          </cell>
          <cell r="B978" t="str">
            <v>LANSOPRAZOLE</v>
          </cell>
          <cell r="C978">
            <v>1698</v>
          </cell>
          <cell r="D978">
            <v>0</v>
          </cell>
          <cell r="E978" t="str">
            <v>30 mg</v>
          </cell>
          <cell r="F978" t="str">
            <v>CAPSULE</v>
          </cell>
          <cell r="G978" t="str">
            <v>CAP, DR</v>
          </cell>
          <cell r="H978"/>
          <cell r="I978">
            <v>2.5425</v>
          </cell>
          <cell r="J978"/>
          <cell r="K978">
            <v>2.5425</v>
          </cell>
          <cell r="L978">
            <v>0</v>
          </cell>
          <cell r="M978">
            <v>20100301</v>
          </cell>
          <cell r="N978">
            <v>0</v>
          </cell>
          <cell r="O978">
            <v>20101201</v>
          </cell>
        </row>
        <row r="979">
          <cell r="A979" t="str">
            <v>67031 0</v>
          </cell>
          <cell r="B979" t="str">
            <v>LEFLUNOMIDE</v>
          </cell>
          <cell r="C979">
            <v>67031</v>
          </cell>
          <cell r="D979">
            <v>0</v>
          </cell>
          <cell r="E979" t="str">
            <v>10 mg</v>
          </cell>
          <cell r="F979" t="str">
            <v>TABLET</v>
          </cell>
          <cell r="G979" t="str">
            <v>TAB</v>
          </cell>
          <cell r="H979" t="str">
            <v>Delete</v>
          </cell>
          <cell r="I979">
            <v>0.44519999999999998</v>
          </cell>
          <cell r="J979"/>
          <cell r="K979">
            <v>0.44519999999999998</v>
          </cell>
          <cell r="L979">
            <v>0</v>
          </cell>
          <cell r="M979">
            <v>20100601</v>
          </cell>
          <cell r="N979">
            <v>20101215</v>
          </cell>
          <cell r="O979">
            <v>20101201</v>
          </cell>
        </row>
        <row r="980">
          <cell r="A980" t="str">
            <v>67032 0</v>
          </cell>
          <cell r="B980" t="str">
            <v>LEFLUNOMIDE</v>
          </cell>
          <cell r="C980">
            <v>67032</v>
          </cell>
          <cell r="D980">
            <v>0</v>
          </cell>
          <cell r="E980" t="str">
            <v>20 mg</v>
          </cell>
          <cell r="F980" t="str">
            <v>TABLET</v>
          </cell>
          <cell r="G980" t="str">
            <v>TAB</v>
          </cell>
          <cell r="H980" t="str">
            <v>Delete</v>
          </cell>
          <cell r="I980">
            <v>0.43290000000000001</v>
          </cell>
          <cell r="J980"/>
          <cell r="K980">
            <v>0.43290000000000001</v>
          </cell>
          <cell r="L980">
            <v>0</v>
          </cell>
          <cell r="M980">
            <v>20100601</v>
          </cell>
          <cell r="N980">
            <v>20101215</v>
          </cell>
          <cell r="O980">
            <v>20101201</v>
          </cell>
        </row>
        <row r="981">
          <cell r="A981" t="str">
            <v>87557 0</v>
          </cell>
          <cell r="B981" t="str">
            <v>LEUCOVORIN CALCIUM</v>
          </cell>
          <cell r="C981">
            <v>87557</v>
          </cell>
          <cell r="D981">
            <v>0</v>
          </cell>
          <cell r="E981" t="str">
            <v>25 mg</v>
          </cell>
          <cell r="F981" t="str">
            <v>TABLET</v>
          </cell>
          <cell r="G981" t="str">
            <v>TAB</v>
          </cell>
          <cell r="H981"/>
          <cell r="I981">
            <v>9.9947999999999997</v>
          </cell>
          <cell r="J981"/>
          <cell r="K981">
            <v>9.9947999999999997</v>
          </cell>
          <cell r="L981">
            <v>0</v>
          </cell>
          <cell r="M981">
            <v>20090310</v>
          </cell>
          <cell r="N981">
            <v>0</v>
          </cell>
          <cell r="O981">
            <v>20101201</v>
          </cell>
        </row>
        <row r="982">
          <cell r="A982" t="str">
            <v>87558 0</v>
          </cell>
          <cell r="B982" t="str">
            <v>LEUCOVORIN CALCIUM</v>
          </cell>
          <cell r="C982">
            <v>87558</v>
          </cell>
          <cell r="D982">
            <v>0</v>
          </cell>
          <cell r="E982" t="str">
            <v>5 mg</v>
          </cell>
          <cell r="F982" t="str">
            <v>TABLET</v>
          </cell>
          <cell r="G982" t="str">
            <v>TAB</v>
          </cell>
          <cell r="H982"/>
          <cell r="I982">
            <v>1.0640000000000001</v>
          </cell>
          <cell r="J982"/>
          <cell r="K982">
            <v>1.0640000000000001</v>
          </cell>
          <cell r="L982">
            <v>0</v>
          </cell>
          <cell r="M982">
            <v>20100601</v>
          </cell>
          <cell r="N982">
            <v>0</v>
          </cell>
          <cell r="O982">
            <v>20101201</v>
          </cell>
        </row>
        <row r="983">
          <cell r="A983" t="str">
            <v>84597 0</v>
          </cell>
          <cell r="B983" t="str">
            <v>LEUPROLIDE ACETATE</v>
          </cell>
          <cell r="C983">
            <v>84597</v>
          </cell>
          <cell r="D983">
            <v>0</v>
          </cell>
          <cell r="E983" t="str">
            <v>1 mg/0.2 ml</v>
          </cell>
          <cell r="F983" t="str">
            <v>EACH</v>
          </cell>
          <cell r="G983" t="str">
            <v>KIT</v>
          </cell>
          <cell r="H983"/>
          <cell r="I983">
            <v>101.64</v>
          </cell>
          <cell r="J983"/>
          <cell r="K983">
            <v>101.64</v>
          </cell>
          <cell r="L983">
            <v>0</v>
          </cell>
          <cell r="M983">
            <v>20090901</v>
          </cell>
          <cell r="N983">
            <v>0</v>
          </cell>
          <cell r="O983">
            <v>20101201</v>
          </cell>
        </row>
        <row r="984">
          <cell r="A984" t="str">
            <v>20353 0</v>
          </cell>
          <cell r="B984" t="str">
            <v>LEVETIRACETAM</v>
          </cell>
          <cell r="C984">
            <v>20353</v>
          </cell>
          <cell r="D984">
            <v>0</v>
          </cell>
          <cell r="E984" t="str">
            <v>100 mg/ml</v>
          </cell>
          <cell r="F984" t="str">
            <v>MILLILITER</v>
          </cell>
          <cell r="G984" t="str">
            <v>SOLN</v>
          </cell>
          <cell r="H984"/>
          <cell r="I984">
            <v>0.1628</v>
          </cell>
          <cell r="J984">
            <v>0.16889999999999999</v>
          </cell>
          <cell r="K984">
            <v>0.16889999999999999</v>
          </cell>
          <cell r="L984">
            <v>3.746928746928746E-2</v>
          </cell>
          <cell r="M984">
            <v>20101201</v>
          </cell>
          <cell r="N984">
            <v>0</v>
          </cell>
          <cell r="O984">
            <v>20101201</v>
          </cell>
        </row>
        <row r="985">
          <cell r="A985" t="str">
            <v>86223 0</v>
          </cell>
          <cell r="B985" t="str">
            <v>LEVETIRACETAM</v>
          </cell>
          <cell r="C985">
            <v>86223</v>
          </cell>
          <cell r="D985">
            <v>0</v>
          </cell>
          <cell r="E985" t="str">
            <v>1000 mg</v>
          </cell>
          <cell r="F985" t="str">
            <v>TABLET</v>
          </cell>
          <cell r="G985" t="str">
            <v>TAB</v>
          </cell>
          <cell r="H985"/>
          <cell r="I985">
            <v>1.0778000000000001</v>
          </cell>
          <cell r="J985">
            <v>0.86219999999999997</v>
          </cell>
          <cell r="K985">
            <v>0.86219999999999997</v>
          </cell>
          <cell r="L985">
            <v>-0.20003711263685298</v>
          </cell>
          <cell r="M985">
            <v>20101201</v>
          </cell>
          <cell r="N985">
            <v>0</v>
          </cell>
          <cell r="O985">
            <v>20101201</v>
          </cell>
        </row>
        <row r="986">
          <cell r="A986" t="str">
            <v>41587 0</v>
          </cell>
          <cell r="B986" t="str">
            <v>LEVETIRACETAM</v>
          </cell>
          <cell r="C986">
            <v>41587</v>
          </cell>
          <cell r="D986">
            <v>0</v>
          </cell>
          <cell r="E986" t="str">
            <v>250 mg</v>
          </cell>
          <cell r="F986" t="str">
            <v>TABLET</v>
          </cell>
          <cell r="G986" t="str">
            <v>TAB</v>
          </cell>
          <cell r="H986"/>
          <cell r="I986">
            <v>0.53200000000000003</v>
          </cell>
          <cell r="J986">
            <v>0.1197</v>
          </cell>
          <cell r="K986">
            <v>0.1197</v>
          </cell>
          <cell r="L986">
            <v>-0.77500000000000002</v>
          </cell>
          <cell r="M986">
            <v>20101201</v>
          </cell>
          <cell r="N986">
            <v>0</v>
          </cell>
          <cell r="O986">
            <v>20101201</v>
          </cell>
        </row>
        <row r="987">
          <cell r="A987" t="str">
            <v>41597 0</v>
          </cell>
          <cell r="B987" t="str">
            <v>LEVETIRACETAM</v>
          </cell>
          <cell r="C987">
            <v>41597</v>
          </cell>
          <cell r="D987">
            <v>0</v>
          </cell>
          <cell r="E987" t="str">
            <v>500 mg</v>
          </cell>
          <cell r="F987" t="str">
            <v>TABLET</v>
          </cell>
          <cell r="G987" t="str">
            <v>TAB</v>
          </cell>
          <cell r="H987"/>
          <cell r="I987">
            <v>0.29020000000000001</v>
          </cell>
          <cell r="J987"/>
          <cell r="K987">
            <v>0.29020000000000001</v>
          </cell>
          <cell r="L987">
            <v>0</v>
          </cell>
          <cell r="M987">
            <v>20100901</v>
          </cell>
          <cell r="N987">
            <v>0</v>
          </cell>
          <cell r="O987">
            <v>20101201</v>
          </cell>
        </row>
        <row r="988">
          <cell r="A988" t="str">
            <v>41586 0</v>
          </cell>
          <cell r="B988" t="str">
            <v>LEVETIRACETAM</v>
          </cell>
          <cell r="C988">
            <v>41586</v>
          </cell>
          <cell r="D988">
            <v>0</v>
          </cell>
          <cell r="E988" t="str">
            <v>750 mg</v>
          </cell>
          <cell r="F988" t="str">
            <v>TABLET</v>
          </cell>
          <cell r="G988" t="str">
            <v>TAB</v>
          </cell>
          <cell r="H988"/>
          <cell r="I988">
            <v>0.38919999999999999</v>
          </cell>
          <cell r="J988">
            <v>0.4289</v>
          </cell>
          <cell r="K988">
            <v>0.4289</v>
          </cell>
          <cell r="L988">
            <v>0.10200411099691675</v>
          </cell>
          <cell r="M988">
            <v>20101201</v>
          </cell>
          <cell r="N988">
            <v>0</v>
          </cell>
          <cell r="O988">
            <v>20101201</v>
          </cell>
        </row>
        <row r="989">
          <cell r="A989" t="str">
            <v>33311 0</v>
          </cell>
          <cell r="B989" t="str">
            <v>LEVOBUNOLOL HCL</v>
          </cell>
          <cell r="C989">
            <v>33311</v>
          </cell>
          <cell r="D989">
            <v>0</v>
          </cell>
          <cell r="E989" t="str">
            <v>0.25%</v>
          </cell>
          <cell r="F989" t="str">
            <v>MILLILITER</v>
          </cell>
          <cell r="G989" t="str">
            <v>OPTH SOLN</v>
          </cell>
          <cell r="H989"/>
          <cell r="I989">
            <v>1.125</v>
          </cell>
          <cell r="J989"/>
          <cell r="K989">
            <v>1.125</v>
          </cell>
          <cell r="L989">
            <v>0</v>
          </cell>
          <cell r="M989">
            <v>20050822</v>
          </cell>
          <cell r="N989">
            <v>20050910</v>
          </cell>
          <cell r="O989">
            <v>20070310</v>
          </cell>
        </row>
        <row r="990">
          <cell r="A990" t="str">
            <v>33310 10</v>
          </cell>
          <cell r="B990" t="str">
            <v>LEVOBUNOLOL HCL</v>
          </cell>
          <cell r="C990">
            <v>33310</v>
          </cell>
          <cell r="D990">
            <v>10</v>
          </cell>
          <cell r="E990" t="str">
            <v>0.5%, 10 ml</v>
          </cell>
          <cell r="F990" t="str">
            <v>MILLILITER</v>
          </cell>
          <cell r="G990" t="str">
            <v>OPTH SOLN</v>
          </cell>
          <cell r="H990"/>
          <cell r="I990">
            <v>1.5860000000000001</v>
          </cell>
          <cell r="J990"/>
          <cell r="K990">
            <v>1.5860000000000001</v>
          </cell>
          <cell r="L990">
            <v>0</v>
          </cell>
          <cell r="M990">
            <v>20011201</v>
          </cell>
          <cell r="N990">
            <v>20011220</v>
          </cell>
          <cell r="O990">
            <v>20011220</v>
          </cell>
        </row>
        <row r="991">
          <cell r="A991" t="str">
            <v>33310 15</v>
          </cell>
          <cell r="B991" t="str">
            <v>LEVOBUNOLOL HCL</v>
          </cell>
          <cell r="C991">
            <v>33310</v>
          </cell>
          <cell r="D991">
            <v>15</v>
          </cell>
          <cell r="E991" t="str">
            <v>0.5%, 15 ml</v>
          </cell>
          <cell r="F991" t="str">
            <v>MILLILITER</v>
          </cell>
          <cell r="G991" t="str">
            <v>OPTH SOLN</v>
          </cell>
          <cell r="H991"/>
          <cell r="I991">
            <v>1.31</v>
          </cell>
          <cell r="J991"/>
          <cell r="K991">
            <v>1.31</v>
          </cell>
          <cell r="L991">
            <v>0</v>
          </cell>
          <cell r="M991">
            <v>20011201</v>
          </cell>
          <cell r="N991">
            <v>20011220</v>
          </cell>
          <cell r="O991">
            <v>20011220</v>
          </cell>
        </row>
        <row r="992">
          <cell r="A992" t="str">
            <v>33310 5</v>
          </cell>
          <cell r="B992" t="str">
            <v>LEVOBUNOLOL HCL</v>
          </cell>
          <cell r="C992">
            <v>33310</v>
          </cell>
          <cell r="D992">
            <v>5</v>
          </cell>
          <cell r="E992" t="str">
            <v>0.5%, 5 ml</v>
          </cell>
          <cell r="F992" t="str">
            <v>MILLILITER</v>
          </cell>
          <cell r="G992" t="str">
            <v>OPTH SOLN</v>
          </cell>
          <cell r="H992"/>
          <cell r="I992">
            <v>1.4039999999999999</v>
          </cell>
          <cell r="J992"/>
          <cell r="K992">
            <v>1.4039999999999999</v>
          </cell>
          <cell r="L992">
            <v>0</v>
          </cell>
          <cell r="M992">
            <v>20011201</v>
          </cell>
          <cell r="N992">
            <v>20011220</v>
          </cell>
          <cell r="O992">
            <v>20011220</v>
          </cell>
        </row>
        <row r="993">
          <cell r="A993" t="str">
            <v>33310 0</v>
          </cell>
          <cell r="B993" t="str">
            <v>LEVOBUNOLOL HCL</v>
          </cell>
          <cell r="C993">
            <v>33310</v>
          </cell>
          <cell r="D993">
            <v>0</v>
          </cell>
          <cell r="E993" t="str">
            <v>0.50%</v>
          </cell>
          <cell r="F993" t="str">
            <v>MILLILITER</v>
          </cell>
          <cell r="G993" t="str">
            <v>OPTH SOLN</v>
          </cell>
          <cell r="H993"/>
          <cell r="I993">
            <v>0.42599999999999999</v>
          </cell>
          <cell r="J993"/>
          <cell r="K993">
            <v>0.42599999999999999</v>
          </cell>
          <cell r="L993">
            <v>0</v>
          </cell>
          <cell r="M993">
            <v>20100601</v>
          </cell>
          <cell r="N993">
            <v>0</v>
          </cell>
          <cell r="O993">
            <v>20101201</v>
          </cell>
        </row>
        <row r="994">
          <cell r="A994" t="str">
            <v>98507 0</v>
          </cell>
          <cell r="B994" t="str">
            <v>LEVOCARNITINE</v>
          </cell>
          <cell r="C994">
            <v>98507</v>
          </cell>
          <cell r="D994">
            <v>0</v>
          </cell>
          <cell r="E994" t="str">
            <v>100 mg/ml</v>
          </cell>
          <cell r="F994" t="str">
            <v>MILLILITER</v>
          </cell>
          <cell r="G994" t="str">
            <v>LIQ</v>
          </cell>
          <cell r="H994"/>
          <cell r="I994">
            <v>0.21049999999999999</v>
          </cell>
          <cell r="J994"/>
          <cell r="K994">
            <v>0.21049999999999999</v>
          </cell>
          <cell r="L994">
            <v>0</v>
          </cell>
          <cell r="M994">
            <v>20090901</v>
          </cell>
          <cell r="N994">
            <v>0</v>
          </cell>
          <cell r="O994">
            <v>20101201</v>
          </cell>
        </row>
        <row r="995">
          <cell r="A995" t="str">
            <v>93226 0</v>
          </cell>
          <cell r="B995" t="str">
            <v>LEVONORGESTREL</v>
          </cell>
          <cell r="C995">
            <v>93226</v>
          </cell>
          <cell r="D995">
            <v>0</v>
          </cell>
          <cell r="E995" t="str">
            <v>0.75 mg</v>
          </cell>
          <cell r="F995" t="str">
            <v>TABLET</v>
          </cell>
          <cell r="G995" t="str">
            <v>TAB</v>
          </cell>
          <cell r="H995"/>
          <cell r="I995">
            <v>16.988</v>
          </cell>
          <cell r="J995"/>
          <cell r="K995">
            <v>16.988</v>
          </cell>
          <cell r="L995">
            <v>0</v>
          </cell>
          <cell r="M995">
            <v>20100901</v>
          </cell>
          <cell r="N995">
            <v>0</v>
          </cell>
          <cell r="O995">
            <v>20101201</v>
          </cell>
        </row>
        <row r="996">
          <cell r="A996" t="str">
            <v>11534 0</v>
          </cell>
          <cell r="B996" t="str">
            <v>LEVONORGESTREL/ETHINYL ESTRADIOL (ALESSE, LEVLITE, AVIANE)</v>
          </cell>
          <cell r="C996">
            <v>11534</v>
          </cell>
          <cell r="D996">
            <v>0</v>
          </cell>
          <cell r="E996" t="str">
            <v>0.1 mg/20 mcg</v>
          </cell>
          <cell r="F996" t="str">
            <v>TABLET</v>
          </cell>
          <cell r="G996" t="str">
            <v>TAB</v>
          </cell>
          <cell r="H996"/>
          <cell r="I996">
            <v>0.64880000000000004</v>
          </cell>
          <cell r="J996">
            <v>0.6845</v>
          </cell>
          <cell r="K996">
            <v>0.6845</v>
          </cell>
          <cell r="L996">
            <v>5.5024660912453616E-2</v>
          </cell>
          <cell r="M996">
            <v>20101201</v>
          </cell>
          <cell r="N996">
            <v>0</v>
          </cell>
          <cell r="O996">
            <v>20101201</v>
          </cell>
        </row>
        <row r="997">
          <cell r="A997" t="str">
            <v>11530 0</v>
          </cell>
          <cell r="B997" t="str">
            <v>LEVONORGESTREL/ETHINYL ESTRADIOL (LEVLEN, NORDETTE, LEVORA 0.15/30)</v>
          </cell>
          <cell r="C997">
            <v>11530</v>
          </cell>
          <cell r="D997">
            <v>0</v>
          </cell>
          <cell r="E997" t="str">
            <v>0.15 mg/30 mcg</v>
          </cell>
          <cell r="F997" t="str">
            <v>TABLET</v>
          </cell>
          <cell r="G997" t="str">
            <v>TAB</v>
          </cell>
          <cell r="H997"/>
          <cell r="I997">
            <v>0.80900000000000005</v>
          </cell>
          <cell r="J997"/>
          <cell r="K997">
            <v>0.80900000000000005</v>
          </cell>
          <cell r="L997">
            <v>0</v>
          </cell>
          <cell r="M997">
            <v>20100601</v>
          </cell>
          <cell r="N997">
            <v>0</v>
          </cell>
          <cell r="O997">
            <v>20101201</v>
          </cell>
        </row>
        <row r="998">
          <cell r="A998" t="str">
            <v>20414 0</v>
          </cell>
          <cell r="B998" t="str">
            <v>LEVONORGESTREL/ETHINYL ESTRADIOL (SEASONALE, JOLESSA, QUASENSE)</v>
          </cell>
          <cell r="C998">
            <v>20414</v>
          </cell>
          <cell r="D998">
            <v>0</v>
          </cell>
          <cell r="E998" t="str">
            <v>0.15 mg/30 mcg</v>
          </cell>
          <cell r="F998" t="str">
            <v>TABLET</v>
          </cell>
          <cell r="G998" t="str">
            <v>TAB</v>
          </cell>
          <cell r="H998"/>
          <cell r="I998">
            <v>1.2826</v>
          </cell>
          <cell r="J998"/>
          <cell r="K998">
            <v>1.2826</v>
          </cell>
          <cell r="L998">
            <v>0</v>
          </cell>
          <cell r="M998">
            <v>20100301</v>
          </cell>
          <cell r="N998">
            <v>0</v>
          </cell>
          <cell r="O998">
            <v>20101201</v>
          </cell>
        </row>
        <row r="999">
          <cell r="A999" t="str">
            <v>11531 0</v>
          </cell>
          <cell r="B999" t="str">
            <v>LEVONORGESTREL/ETHINYL ESTRADIOL TRIPHASIC (TRI-LEVLEN, TRIPHASIL, TRIVORA-28)</v>
          </cell>
          <cell r="C999">
            <v>11531</v>
          </cell>
          <cell r="D999">
            <v>0</v>
          </cell>
          <cell r="E999" t="str">
            <v>0.05 mg/30 mcg; 0.075 mg/40 mcg; 0.125 mg/30 mcg</v>
          </cell>
          <cell r="F999" t="str">
            <v>TABLET</v>
          </cell>
          <cell r="G999" t="str">
            <v>TAB</v>
          </cell>
          <cell r="H999"/>
          <cell r="I999">
            <v>0.72599999999999998</v>
          </cell>
          <cell r="J999"/>
          <cell r="K999">
            <v>0.72599999999999998</v>
          </cell>
          <cell r="L999">
            <v>0</v>
          </cell>
          <cell r="M999">
            <v>20100601</v>
          </cell>
          <cell r="N999">
            <v>0</v>
          </cell>
          <cell r="O999">
            <v>20101201</v>
          </cell>
        </row>
        <row r="1000">
          <cell r="A1000" t="str">
            <v>26323 0</v>
          </cell>
          <cell r="B1000" t="str">
            <v>LEVOTHYROXINE</v>
          </cell>
          <cell r="C1000">
            <v>26323</v>
          </cell>
          <cell r="D1000">
            <v>0</v>
          </cell>
          <cell r="E1000" t="str">
            <v>100 mcg</v>
          </cell>
          <cell r="F1000" t="str">
            <v>TABLET</v>
          </cell>
          <cell r="G1000" t="str">
            <v>TAB</v>
          </cell>
          <cell r="H1000"/>
          <cell r="I1000">
            <v>0.13500000000000001</v>
          </cell>
          <cell r="J1000"/>
          <cell r="K1000">
            <v>0.13500000000000001</v>
          </cell>
          <cell r="L1000">
            <v>0</v>
          </cell>
          <cell r="M1000">
            <v>20100601</v>
          </cell>
          <cell r="N1000">
            <v>0</v>
          </cell>
          <cell r="O1000">
            <v>20101201</v>
          </cell>
        </row>
        <row r="1001">
          <cell r="A1001" t="str">
            <v>26320 0</v>
          </cell>
          <cell r="B1001" t="str">
            <v>LEVOTHYROXINE</v>
          </cell>
          <cell r="C1001">
            <v>26320</v>
          </cell>
          <cell r="D1001">
            <v>0</v>
          </cell>
          <cell r="E1001" t="str">
            <v>112 mcg</v>
          </cell>
          <cell r="F1001" t="str">
            <v>TABLET</v>
          </cell>
          <cell r="G1001" t="str">
            <v>TAB</v>
          </cell>
          <cell r="H1001"/>
          <cell r="I1001">
            <v>0.20150000000000001</v>
          </cell>
          <cell r="J1001"/>
          <cell r="K1001">
            <v>0.20150000000000001</v>
          </cell>
          <cell r="L1001">
            <v>0</v>
          </cell>
          <cell r="M1001">
            <v>20100601</v>
          </cell>
          <cell r="N1001">
            <v>0</v>
          </cell>
          <cell r="O1001">
            <v>20101201</v>
          </cell>
        </row>
        <row r="1002">
          <cell r="A1002" t="str">
            <v>26326 0</v>
          </cell>
          <cell r="B1002" t="str">
            <v>LEVOTHYROXINE</v>
          </cell>
          <cell r="C1002">
            <v>26326</v>
          </cell>
          <cell r="D1002">
            <v>0</v>
          </cell>
          <cell r="E1002" t="str">
            <v>125 mcg</v>
          </cell>
          <cell r="F1002" t="str">
            <v>TABLET</v>
          </cell>
          <cell r="G1002" t="str">
            <v>TAB</v>
          </cell>
          <cell r="H1002"/>
          <cell r="I1002">
            <v>0.16739999999999999</v>
          </cell>
          <cell r="J1002">
            <v>0.1658</v>
          </cell>
          <cell r="K1002">
            <v>0.1658</v>
          </cell>
          <cell r="L1002">
            <v>-9.5579450418159517E-3</v>
          </cell>
          <cell r="M1002">
            <v>20101201</v>
          </cell>
          <cell r="N1002">
            <v>0</v>
          </cell>
          <cell r="O1002">
            <v>20101201</v>
          </cell>
        </row>
        <row r="1003">
          <cell r="A1003" t="str">
            <v>26327 0</v>
          </cell>
          <cell r="B1003" t="str">
            <v>LEVOTHYROXINE</v>
          </cell>
          <cell r="C1003">
            <v>26327</v>
          </cell>
          <cell r="D1003">
            <v>0</v>
          </cell>
          <cell r="E1003" t="str">
            <v>150 mcg</v>
          </cell>
          <cell r="F1003" t="str">
            <v>TABLET</v>
          </cell>
          <cell r="G1003" t="str">
            <v>TAB</v>
          </cell>
          <cell r="H1003"/>
          <cell r="I1003">
            <v>0.21510000000000001</v>
          </cell>
          <cell r="J1003">
            <v>0.20069999999999999</v>
          </cell>
          <cell r="K1003">
            <v>0.20069999999999999</v>
          </cell>
          <cell r="L1003">
            <v>-6.6945606694560733E-2</v>
          </cell>
          <cell r="M1003">
            <v>20101201</v>
          </cell>
          <cell r="N1003">
            <v>0</v>
          </cell>
          <cell r="O1003">
            <v>20101201</v>
          </cell>
        </row>
        <row r="1004">
          <cell r="A1004" t="str">
            <v>26328 0</v>
          </cell>
          <cell r="B1004" t="str">
            <v>LEVOTHYROXINE</v>
          </cell>
          <cell r="C1004">
            <v>26328</v>
          </cell>
          <cell r="D1004">
            <v>0</v>
          </cell>
          <cell r="E1004" t="str">
            <v>175 mcg</v>
          </cell>
          <cell r="F1004" t="str">
            <v>TABLET</v>
          </cell>
          <cell r="G1004" t="str">
            <v>TAB</v>
          </cell>
          <cell r="H1004"/>
          <cell r="I1004">
            <v>0.254</v>
          </cell>
          <cell r="J1004">
            <v>0.24560000000000001</v>
          </cell>
          <cell r="K1004">
            <v>0.24560000000000001</v>
          </cell>
          <cell r="L1004">
            <v>-3.3070866141732269E-2</v>
          </cell>
          <cell r="M1004">
            <v>20101201</v>
          </cell>
          <cell r="N1004">
            <v>0</v>
          </cell>
          <cell r="O1004">
            <v>20101201</v>
          </cell>
        </row>
        <row r="1005">
          <cell r="A1005" t="str">
            <v>26325 0</v>
          </cell>
          <cell r="B1005" t="str">
            <v>LEVOTHYROXINE</v>
          </cell>
          <cell r="C1005">
            <v>26325</v>
          </cell>
          <cell r="D1005">
            <v>0</v>
          </cell>
          <cell r="E1005" t="str">
            <v>200 mcg</v>
          </cell>
          <cell r="F1005" t="str">
            <v>TABLET</v>
          </cell>
          <cell r="G1005" t="str">
            <v>TAB</v>
          </cell>
          <cell r="H1005"/>
          <cell r="I1005">
            <v>0.24779999999999999</v>
          </cell>
          <cell r="J1005">
            <v>0.26419999999999999</v>
          </cell>
          <cell r="K1005">
            <v>0.26419999999999999</v>
          </cell>
          <cell r="L1005">
            <v>6.6182405165456037E-2</v>
          </cell>
          <cell r="M1005">
            <v>20101201</v>
          </cell>
          <cell r="N1005">
            <v>0</v>
          </cell>
          <cell r="O1005">
            <v>20101201</v>
          </cell>
        </row>
        <row r="1006">
          <cell r="A1006" t="str">
            <v>26321 0</v>
          </cell>
          <cell r="B1006" t="str">
            <v>LEVOTHYROXINE</v>
          </cell>
          <cell r="C1006">
            <v>26321</v>
          </cell>
          <cell r="D1006">
            <v>0</v>
          </cell>
          <cell r="E1006" t="str">
            <v>25 mcg</v>
          </cell>
          <cell r="F1006" t="str">
            <v>TABLET</v>
          </cell>
          <cell r="G1006" t="str">
            <v>TAB</v>
          </cell>
          <cell r="H1006"/>
          <cell r="I1006">
            <v>0.13220000000000001</v>
          </cell>
          <cell r="J1006"/>
          <cell r="K1006">
            <v>0.13220000000000001</v>
          </cell>
          <cell r="L1006">
            <v>0</v>
          </cell>
          <cell r="M1006">
            <v>20100601</v>
          </cell>
          <cell r="N1006">
            <v>0</v>
          </cell>
          <cell r="O1006">
            <v>20101201</v>
          </cell>
        </row>
        <row r="1007">
          <cell r="A1007" t="str">
            <v>26329 0</v>
          </cell>
          <cell r="B1007" t="str">
            <v>LEVOTHYROXINE</v>
          </cell>
          <cell r="C1007">
            <v>26329</v>
          </cell>
          <cell r="D1007">
            <v>0</v>
          </cell>
          <cell r="E1007" t="str">
            <v>300 mcg</v>
          </cell>
          <cell r="F1007" t="str">
            <v>TABLET</v>
          </cell>
          <cell r="G1007" t="str">
            <v>TAB</v>
          </cell>
          <cell r="H1007"/>
          <cell r="I1007">
            <v>0.3548</v>
          </cell>
          <cell r="J1007"/>
          <cell r="K1007">
            <v>0.3548</v>
          </cell>
          <cell r="L1007">
            <v>0</v>
          </cell>
          <cell r="M1007">
            <v>20100301</v>
          </cell>
          <cell r="N1007">
            <v>0</v>
          </cell>
          <cell r="O1007">
            <v>20101201</v>
          </cell>
        </row>
        <row r="1008">
          <cell r="A1008" t="str">
            <v>26322 0</v>
          </cell>
          <cell r="B1008" t="str">
            <v>LEVOTHYROXINE</v>
          </cell>
          <cell r="C1008">
            <v>26322</v>
          </cell>
          <cell r="D1008">
            <v>0</v>
          </cell>
          <cell r="E1008" t="str">
            <v>50 mcg</v>
          </cell>
          <cell r="F1008" t="str">
            <v>TABLET</v>
          </cell>
          <cell r="G1008" t="str">
            <v>TAB</v>
          </cell>
          <cell r="H1008"/>
          <cell r="I1008">
            <v>0.15440000000000001</v>
          </cell>
          <cell r="J1008">
            <v>0.15049999999999999</v>
          </cell>
          <cell r="K1008">
            <v>0.15049999999999999</v>
          </cell>
          <cell r="L1008">
            <v>-2.5259067357513043E-2</v>
          </cell>
          <cell r="M1008">
            <v>20101201</v>
          </cell>
          <cell r="N1008">
            <v>0</v>
          </cell>
          <cell r="O1008">
            <v>20101201</v>
          </cell>
        </row>
        <row r="1009">
          <cell r="A1009" t="str">
            <v>26324 0</v>
          </cell>
          <cell r="B1009" t="str">
            <v>LEVOTHYROXINE</v>
          </cell>
          <cell r="C1009">
            <v>26324</v>
          </cell>
          <cell r="D1009">
            <v>0</v>
          </cell>
          <cell r="E1009" t="str">
            <v>75 mcg</v>
          </cell>
          <cell r="F1009" t="str">
            <v>TABLET</v>
          </cell>
          <cell r="G1009" t="str">
            <v>TAB</v>
          </cell>
          <cell r="H1009"/>
          <cell r="I1009">
            <v>0.13619999999999999</v>
          </cell>
          <cell r="J1009">
            <v>0.13550000000000001</v>
          </cell>
          <cell r="K1009">
            <v>0.13550000000000001</v>
          </cell>
          <cell r="L1009">
            <v>-5.1395007342142085E-3</v>
          </cell>
          <cell r="M1009">
            <v>20101201</v>
          </cell>
          <cell r="N1009">
            <v>0</v>
          </cell>
          <cell r="O1009">
            <v>20101201</v>
          </cell>
        </row>
        <row r="1010">
          <cell r="A1010" t="str">
            <v>47631 0</v>
          </cell>
          <cell r="B1010" t="str">
            <v>LEVOTHYROXINE</v>
          </cell>
          <cell r="C1010">
            <v>47631</v>
          </cell>
          <cell r="D1010">
            <v>0</v>
          </cell>
          <cell r="E1010" t="str">
            <v>88 mcg</v>
          </cell>
          <cell r="F1010" t="str">
            <v>TABLET</v>
          </cell>
          <cell r="G1010" t="str">
            <v>TAB</v>
          </cell>
          <cell r="H1010"/>
          <cell r="I1010">
            <v>0.1676</v>
          </cell>
          <cell r="J1010"/>
          <cell r="K1010">
            <v>0.1676</v>
          </cell>
          <cell r="L1010">
            <v>0</v>
          </cell>
          <cell r="M1010">
            <v>20100601</v>
          </cell>
          <cell r="N1010">
            <v>0</v>
          </cell>
          <cell r="O1010">
            <v>20101201</v>
          </cell>
        </row>
        <row r="1011">
          <cell r="A1011" t="str">
            <v>47632 0</v>
          </cell>
          <cell r="B1011" t="str">
            <v>LEVOTHYROXINE SODIUM</v>
          </cell>
          <cell r="C1011">
            <v>47632</v>
          </cell>
          <cell r="D1011">
            <v>0</v>
          </cell>
          <cell r="E1011" t="str">
            <v>137 mcg</v>
          </cell>
          <cell r="F1011" t="str">
            <v>TABLET</v>
          </cell>
          <cell r="G1011" t="str">
            <v>TAB</v>
          </cell>
          <cell r="H1011"/>
          <cell r="I1011">
            <v>0.17480000000000001</v>
          </cell>
          <cell r="J1011"/>
          <cell r="K1011">
            <v>0.17480000000000001</v>
          </cell>
          <cell r="L1011">
            <v>0</v>
          </cell>
          <cell r="M1011">
            <v>20100601</v>
          </cell>
          <cell r="N1011">
            <v>0</v>
          </cell>
          <cell r="O1011">
            <v>20101201</v>
          </cell>
        </row>
        <row r="1012">
          <cell r="A1012" t="str">
            <v>11870 0</v>
          </cell>
          <cell r="B1012" t="str">
            <v>LIDOCAINE</v>
          </cell>
          <cell r="C1012">
            <v>11870</v>
          </cell>
          <cell r="D1012">
            <v>0</v>
          </cell>
          <cell r="E1012" t="str">
            <v>2%</v>
          </cell>
          <cell r="F1012" t="str">
            <v>GRAM</v>
          </cell>
          <cell r="G1012" t="str">
            <v>GEL</v>
          </cell>
          <cell r="H1012"/>
          <cell r="I1012">
            <v>0.372</v>
          </cell>
          <cell r="J1012"/>
          <cell r="K1012">
            <v>0.372</v>
          </cell>
          <cell r="L1012">
            <v>0</v>
          </cell>
          <cell r="M1012">
            <v>20090310</v>
          </cell>
          <cell r="N1012">
            <v>0</v>
          </cell>
          <cell r="O1012">
            <v>20101201</v>
          </cell>
        </row>
        <row r="1013">
          <cell r="A1013" t="str">
            <v>11941 0</v>
          </cell>
          <cell r="B1013" t="str">
            <v>LIDOCAINE HCL</v>
          </cell>
          <cell r="C1013">
            <v>11941</v>
          </cell>
          <cell r="D1013">
            <v>0</v>
          </cell>
          <cell r="E1013" t="str">
            <v>2%</v>
          </cell>
          <cell r="F1013" t="str">
            <v>MILLILITER</v>
          </cell>
          <cell r="G1013" t="str">
            <v>VISCOUS ORAL</v>
          </cell>
          <cell r="H1013"/>
          <cell r="I1013">
            <v>2.4299999999999999E-2</v>
          </cell>
          <cell r="J1013"/>
          <cell r="K1013">
            <v>2.4299999999999999E-2</v>
          </cell>
          <cell r="L1013">
            <v>0</v>
          </cell>
          <cell r="M1013">
            <v>20090901</v>
          </cell>
          <cell r="N1013">
            <v>0</v>
          </cell>
          <cell r="O1013">
            <v>20101201</v>
          </cell>
        </row>
        <row r="1014">
          <cell r="A1014" t="str">
            <v>5987 0</v>
          </cell>
          <cell r="B1014" t="str">
            <v>LIDOCAINE/PRILOCAINE</v>
          </cell>
          <cell r="C1014">
            <v>5987</v>
          </cell>
          <cell r="D1014">
            <v>0</v>
          </cell>
          <cell r="E1014" t="str">
            <v>2.5-2.5%</v>
          </cell>
          <cell r="F1014" t="str">
            <v>GRAM</v>
          </cell>
          <cell r="G1014" t="str">
            <v>CRM</v>
          </cell>
          <cell r="H1014"/>
          <cell r="I1014">
            <v>0.22919999999999999</v>
          </cell>
          <cell r="J1014"/>
          <cell r="K1014">
            <v>0.22919999999999999</v>
          </cell>
          <cell r="L1014">
            <v>0</v>
          </cell>
          <cell r="M1014">
            <v>20100301</v>
          </cell>
          <cell r="N1014">
            <v>0</v>
          </cell>
          <cell r="O1014">
            <v>20101201</v>
          </cell>
        </row>
        <row r="1015">
          <cell r="A1015" t="str">
            <v>31550 0</v>
          </cell>
          <cell r="B1015" t="str">
            <v>LINDANE</v>
          </cell>
          <cell r="C1015">
            <v>31550</v>
          </cell>
          <cell r="D1015">
            <v>0</v>
          </cell>
          <cell r="E1015">
            <v>0.01</v>
          </cell>
          <cell r="F1015" t="str">
            <v>MILLILITER</v>
          </cell>
          <cell r="G1015" t="str">
            <v>LOT</v>
          </cell>
          <cell r="H1015"/>
          <cell r="I1015">
            <v>0.17699999999999999</v>
          </cell>
          <cell r="J1015"/>
          <cell r="K1015">
            <v>0.17699999999999999</v>
          </cell>
          <cell r="L1015">
            <v>0</v>
          </cell>
          <cell r="M1015">
            <v>20021206</v>
          </cell>
          <cell r="N1015">
            <v>20030606</v>
          </cell>
          <cell r="O1015">
            <v>20031205</v>
          </cell>
        </row>
        <row r="1016">
          <cell r="A1016" t="str">
            <v>31570 0</v>
          </cell>
          <cell r="B1016" t="str">
            <v>LINDANE</v>
          </cell>
          <cell r="C1016">
            <v>31570</v>
          </cell>
          <cell r="D1016">
            <v>0</v>
          </cell>
          <cell r="E1016">
            <v>0.01</v>
          </cell>
          <cell r="F1016" t="str">
            <v>MILLILITER</v>
          </cell>
          <cell r="G1016" t="str">
            <v>SHAMPOO</v>
          </cell>
          <cell r="H1016"/>
          <cell r="I1016">
            <v>0.53749999999999998</v>
          </cell>
          <cell r="J1016"/>
          <cell r="K1016">
            <v>0.53749999999999998</v>
          </cell>
          <cell r="L1016">
            <v>0</v>
          </cell>
          <cell r="M1016">
            <v>20030415</v>
          </cell>
          <cell r="N1016">
            <v>20030905</v>
          </cell>
          <cell r="O1016">
            <v>20031205</v>
          </cell>
        </row>
        <row r="1017">
          <cell r="A1017" t="str">
            <v>26340 0</v>
          </cell>
          <cell r="B1017" t="str">
            <v>LIOTHYRONINE SODIUM</v>
          </cell>
          <cell r="C1017">
            <v>26340</v>
          </cell>
          <cell r="D1017">
            <v>0</v>
          </cell>
          <cell r="E1017" t="str">
            <v>25 mcg</v>
          </cell>
          <cell r="F1017" t="str">
            <v>TABLET</v>
          </cell>
          <cell r="G1017" t="str">
            <v>TAB</v>
          </cell>
          <cell r="H1017"/>
          <cell r="I1017">
            <v>1.0781000000000001</v>
          </cell>
          <cell r="J1017"/>
          <cell r="K1017">
            <v>1.0781000000000001</v>
          </cell>
          <cell r="L1017">
            <v>0</v>
          </cell>
          <cell r="M1017">
            <v>20100901</v>
          </cell>
          <cell r="N1017">
            <v>0</v>
          </cell>
          <cell r="O1017">
            <v>20101201</v>
          </cell>
        </row>
        <row r="1018">
          <cell r="A1018" t="str">
            <v>26341 0</v>
          </cell>
          <cell r="B1018" t="str">
            <v>LIOTHYRONINE SODIUM</v>
          </cell>
          <cell r="C1018">
            <v>26341</v>
          </cell>
          <cell r="D1018">
            <v>0</v>
          </cell>
          <cell r="E1018" t="str">
            <v>5 mcg</v>
          </cell>
          <cell r="F1018" t="str">
            <v>TABLET</v>
          </cell>
          <cell r="G1018" t="str">
            <v>TAB</v>
          </cell>
          <cell r="H1018"/>
          <cell r="I1018">
            <v>0.82040000000000002</v>
          </cell>
          <cell r="J1018"/>
          <cell r="K1018">
            <v>0.82040000000000002</v>
          </cell>
          <cell r="L1018">
            <v>0</v>
          </cell>
          <cell r="M1018">
            <v>20100901</v>
          </cell>
          <cell r="N1018">
            <v>0</v>
          </cell>
          <cell r="O1018">
            <v>20101201</v>
          </cell>
        </row>
        <row r="1019">
          <cell r="A1019" t="str">
            <v>26342 0</v>
          </cell>
          <cell r="B1019" t="str">
            <v>LIOTHYRONINE SODIUM</v>
          </cell>
          <cell r="C1019">
            <v>26342</v>
          </cell>
          <cell r="D1019">
            <v>0</v>
          </cell>
          <cell r="E1019" t="str">
            <v>50 mcg</v>
          </cell>
          <cell r="F1019" t="str">
            <v>TABLET</v>
          </cell>
          <cell r="G1019" t="str">
            <v>TAB</v>
          </cell>
          <cell r="H1019"/>
          <cell r="I1019">
            <v>1.6436999999999999</v>
          </cell>
          <cell r="J1019"/>
          <cell r="K1019">
            <v>1.6436999999999999</v>
          </cell>
          <cell r="L1019">
            <v>0</v>
          </cell>
          <cell r="M1019">
            <v>20100901</v>
          </cell>
          <cell r="N1019">
            <v>0</v>
          </cell>
          <cell r="O1019">
            <v>20101201</v>
          </cell>
        </row>
        <row r="1020">
          <cell r="A1020" t="str">
            <v>47261 0</v>
          </cell>
          <cell r="B1020" t="str">
            <v>LISINOPRIL</v>
          </cell>
          <cell r="C1020">
            <v>47261</v>
          </cell>
          <cell r="D1020">
            <v>0</v>
          </cell>
          <cell r="E1020" t="str">
            <v>10 mg</v>
          </cell>
          <cell r="F1020" t="str">
            <v>TABLET</v>
          </cell>
          <cell r="G1020" t="str">
            <v>TAB</v>
          </cell>
          <cell r="H1020"/>
          <cell r="I1020">
            <v>3.2599999999999997E-2</v>
          </cell>
          <cell r="J1020"/>
          <cell r="K1020">
            <v>3.2599999999999997E-2</v>
          </cell>
          <cell r="L1020">
            <v>0</v>
          </cell>
          <cell r="M1020">
            <v>20100601</v>
          </cell>
          <cell r="N1020">
            <v>0</v>
          </cell>
          <cell r="O1020">
            <v>20101201</v>
          </cell>
        </row>
        <row r="1021">
          <cell r="A1021" t="str">
            <v>47264 0</v>
          </cell>
          <cell r="B1021" t="str">
            <v>LISINOPRIL</v>
          </cell>
          <cell r="C1021">
            <v>47264</v>
          </cell>
          <cell r="D1021">
            <v>0</v>
          </cell>
          <cell r="E1021" t="str">
            <v>2.5 mg</v>
          </cell>
          <cell r="F1021" t="str">
            <v>TABLET</v>
          </cell>
          <cell r="G1021" t="str">
            <v>TAB</v>
          </cell>
          <cell r="H1021"/>
          <cell r="I1021">
            <v>2.0400000000000001E-2</v>
          </cell>
          <cell r="J1021">
            <v>1.83E-2</v>
          </cell>
          <cell r="K1021">
            <v>1.83E-2</v>
          </cell>
          <cell r="L1021">
            <v>-0.10294117647058831</v>
          </cell>
          <cell r="M1021">
            <v>20101201</v>
          </cell>
          <cell r="N1021">
            <v>0</v>
          </cell>
          <cell r="O1021">
            <v>20101201</v>
          </cell>
        </row>
        <row r="1022">
          <cell r="A1022" t="str">
            <v>47262 0</v>
          </cell>
          <cell r="B1022" t="str">
            <v>LISINOPRIL</v>
          </cell>
          <cell r="C1022">
            <v>47262</v>
          </cell>
          <cell r="D1022">
            <v>0</v>
          </cell>
          <cell r="E1022" t="str">
            <v>20 mg</v>
          </cell>
          <cell r="F1022" t="str">
            <v>TABLET</v>
          </cell>
          <cell r="G1022" t="str">
            <v>TAB</v>
          </cell>
          <cell r="H1022"/>
          <cell r="I1022">
            <v>5.5100000000000003E-2</v>
          </cell>
          <cell r="J1022">
            <v>4.7500000000000001E-2</v>
          </cell>
          <cell r="K1022">
            <v>4.7500000000000001E-2</v>
          </cell>
          <cell r="L1022">
            <v>-0.13793103448275867</v>
          </cell>
          <cell r="M1022">
            <v>20101201</v>
          </cell>
          <cell r="N1022">
            <v>0</v>
          </cell>
          <cell r="O1022">
            <v>20101201</v>
          </cell>
        </row>
        <row r="1023">
          <cell r="A1023" t="str">
            <v>47265 0</v>
          </cell>
          <cell r="B1023" t="str">
            <v>LISINOPRIL</v>
          </cell>
          <cell r="C1023">
            <v>47265</v>
          </cell>
          <cell r="D1023">
            <v>0</v>
          </cell>
          <cell r="E1023" t="str">
            <v>30 mg</v>
          </cell>
          <cell r="F1023" t="str">
            <v>TABLET</v>
          </cell>
          <cell r="G1023" t="str">
            <v>TAB</v>
          </cell>
          <cell r="H1023"/>
          <cell r="I1023">
            <v>8.5300000000000001E-2</v>
          </cell>
          <cell r="J1023"/>
          <cell r="K1023">
            <v>8.5300000000000001E-2</v>
          </cell>
          <cell r="L1023">
            <v>0</v>
          </cell>
          <cell r="M1023">
            <v>20100601</v>
          </cell>
          <cell r="N1023">
            <v>0</v>
          </cell>
          <cell r="O1023">
            <v>20101201</v>
          </cell>
        </row>
        <row r="1024">
          <cell r="A1024" t="str">
            <v>47263 0</v>
          </cell>
          <cell r="B1024" t="str">
            <v>LISINOPRIL</v>
          </cell>
          <cell r="C1024">
            <v>47263</v>
          </cell>
          <cell r="D1024">
            <v>0</v>
          </cell>
          <cell r="E1024" t="str">
            <v>40 mg</v>
          </cell>
          <cell r="F1024" t="str">
            <v>TABLET</v>
          </cell>
          <cell r="G1024" t="str">
            <v>TAB</v>
          </cell>
          <cell r="H1024"/>
          <cell r="I1024">
            <v>9.0200000000000002E-2</v>
          </cell>
          <cell r="J1024">
            <v>8.4599999999999995E-2</v>
          </cell>
          <cell r="K1024">
            <v>8.4599999999999995E-2</v>
          </cell>
          <cell r="L1024">
            <v>-6.2084257206208471E-2</v>
          </cell>
          <cell r="M1024">
            <v>20101201</v>
          </cell>
          <cell r="N1024">
            <v>0</v>
          </cell>
          <cell r="O1024">
            <v>20101201</v>
          </cell>
        </row>
        <row r="1025">
          <cell r="A1025" t="str">
            <v>47260 0</v>
          </cell>
          <cell r="B1025" t="str">
            <v>LISINOPRIL</v>
          </cell>
          <cell r="C1025">
            <v>47260</v>
          </cell>
          <cell r="D1025">
            <v>0</v>
          </cell>
          <cell r="E1025" t="str">
            <v>5 mg</v>
          </cell>
          <cell r="F1025" t="str">
            <v>TABLET</v>
          </cell>
          <cell r="G1025" t="str">
            <v>TAB</v>
          </cell>
          <cell r="H1025"/>
          <cell r="I1025">
            <v>1.89E-2</v>
          </cell>
          <cell r="J1025">
            <v>2.2100000000000002E-2</v>
          </cell>
          <cell r="K1025">
            <v>2.2100000000000002E-2</v>
          </cell>
          <cell r="L1025">
            <v>0.1693121693121693</v>
          </cell>
          <cell r="M1025">
            <v>20101201</v>
          </cell>
          <cell r="N1025">
            <v>0</v>
          </cell>
          <cell r="O1025">
            <v>20101201</v>
          </cell>
        </row>
        <row r="1026">
          <cell r="A1026" t="str">
            <v>88002 0</v>
          </cell>
          <cell r="B1026" t="str">
            <v>LISINOPRIL/HCTZ</v>
          </cell>
          <cell r="C1026">
            <v>88002</v>
          </cell>
          <cell r="D1026">
            <v>0</v>
          </cell>
          <cell r="E1026" t="str">
            <v>10 mg/12.5 mg</v>
          </cell>
          <cell r="F1026" t="str">
            <v>TABLET</v>
          </cell>
          <cell r="G1026" t="str">
            <v>TAB</v>
          </cell>
          <cell r="H1026"/>
          <cell r="I1026">
            <v>5.7500000000000002E-2</v>
          </cell>
          <cell r="J1026">
            <v>3.7699999999999997E-2</v>
          </cell>
          <cell r="K1026">
            <v>3.7699999999999997E-2</v>
          </cell>
          <cell r="L1026">
            <v>-0.34434782608695658</v>
          </cell>
          <cell r="M1026">
            <v>20101201</v>
          </cell>
          <cell r="N1026">
            <v>0</v>
          </cell>
          <cell r="O1026">
            <v>20101201</v>
          </cell>
        </row>
        <row r="1027">
          <cell r="A1027" t="str">
            <v>88000 0</v>
          </cell>
          <cell r="B1027" t="str">
            <v>LISINOPRIL/HCTZ</v>
          </cell>
          <cell r="C1027">
            <v>88000</v>
          </cell>
          <cell r="D1027">
            <v>0</v>
          </cell>
          <cell r="E1027" t="str">
            <v>20 mg/12.5 mg</v>
          </cell>
          <cell r="F1027" t="str">
            <v>TABLET</v>
          </cell>
          <cell r="G1027" t="str">
            <v>TAB</v>
          </cell>
          <cell r="H1027"/>
          <cell r="I1027">
            <v>6.4799999999999996E-2</v>
          </cell>
          <cell r="J1027">
            <v>5.1200000000000002E-2</v>
          </cell>
          <cell r="K1027">
            <v>5.1200000000000002E-2</v>
          </cell>
          <cell r="L1027">
            <v>-0.20987654320987648</v>
          </cell>
          <cell r="M1027">
            <v>20101201</v>
          </cell>
          <cell r="N1027">
            <v>0</v>
          </cell>
          <cell r="O1027">
            <v>20101201</v>
          </cell>
        </row>
        <row r="1028">
          <cell r="A1028" t="str">
            <v>88001 0</v>
          </cell>
          <cell r="B1028" t="str">
            <v>LISINOPRIL/HCTZ</v>
          </cell>
          <cell r="C1028">
            <v>88001</v>
          </cell>
          <cell r="D1028">
            <v>0</v>
          </cell>
          <cell r="E1028" t="str">
            <v>20 mg/25 mg</v>
          </cell>
          <cell r="F1028" t="str">
            <v>TABLET</v>
          </cell>
          <cell r="G1028" t="str">
            <v>TAB</v>
          </cell>
          <cell r="H1028"/>
          <cell r="I1028">
            <v>7.9100000000000004E-2</v>
          </cell>
          <cell r="J1028">
            <v>6.1699999999999998E-2</v>
          </cell>
          <cell r="K1028">
            <v>6.1699999999999998E-2</v>
          </cell>
          <cell r="L1028">
            <v>-0.21997471554993686</v>
          </cell>
          <cell r="M1028">
            <v>20101201</v>
          </cell>
          <cell r="N1028">
            <v>0</v>
          </cell>
          <cell r="O1028">
            <v>20101201</v>
          </cell>
        </row>
        <row r="1029">
          <cell r="A1029" t="str">
            <v>15710 0</v>
          </cell>
          <cell r="B1029" t="str">
            <v>LITHIUM CARBONATE</v>
          </cell>
          <cell r="C1029">
            <v>15710</v>
          </cell>
          <cell r="D1029">
            <v>0</v>
          </cell>
          <cell r="E1029" t="str">
            <v>300 mg</v>
          </cell>
          <cell r="F1029" t="str">
            <v>CAPSULE</v>
          </cell>
          <cell r="G1029" t="str">
            <v>CAP</v>
          </cell>
          <cell r="H1029"/>
          <cell r="I1029">
            <v>4.9399999999999999E-2</v>
          </cell>
          <cell r="J1029"/>
          <cell r="K1029">
            <v>4.9399999999999999E-2</v>
          </cell>
          <cell r="L1029">
            <v>0</v>
          </cell>
          <cell r="M1029">
            <v>20100301</v>
          </cell>
          <cell r="N1029">
            <v>0</v>
          </cell>
          <cell r="O1029">
            <v>20101201</v>
          </cell>
        </row>
        <row r="1030">
          <cell r="A1030" t="str">
            <v>15721 0</v>
          </cell>
          <cell r="B1030" t="str">
            <v>LITHIUM CARBONATE</v>
          </cell>
          <cell r="C1030">
            <v>15721</v>
          </cell>
          <cell r="D1030">
            <v>0</v>
          </cell>
          <cell r="E1030" t="str">
            <v>300 mg</v>
          </cell>
          <cell r="F1030" t="str">
            <v>TABLET</v>
          </cell>
          <cell r="G1030" t="str">
            <v>TAB</v>
          </cell>
          <cell r="H1030"/>
          <cell r="I1030">
            <v>0.1842</v>
          </cell>
          <cell r="J1030"/>
          <cell r="K1030">
            <v>0.1842</v>
          </cell>
          <cell r="L1030">
            <v>0</v>
          </cell>
          <cell r="M1030">
            <v>20030305</v>
          </cell>
          <cell r="N1030">
            <v>20100901</v>
          </cell>
          <cell r="O1030">
            <v>20101201</v>
          </cell>
        </row>
        <row r="1031">
          <cell r="A1031" t="str">
            <v>15731 0</v>
          </cell>
          <cell r="B1031" t="str">
            <v>LITHIUM CARBONATE</v>
          </cell>
          <cell r="C1031">
            <v>15731</v>
          </cell>
          <cell r="D1031">
            <v>0</v>
          </cell>
          <cell r="E1031" t="str">
            <v>300 mg</v>
          </cell>
          <cell r="F1031" t="str">
            <v>TABLET</v>
          </cell>
          <cell r="G1031" t="str">
            <v>TAB, ER</v>
          </cell>
          <cell r="H1031"/>
          <cell r="I1031">
            <v>0.28349999999999997</v>
          </cell>
          <cell r="J1031"/>
          <cell r="K1031">
            <v>0.28349999999999997</v>
          </cell>
          <cell r="L1031">
            <v>0</v>
          </cell>
          <cell r="M1031">
            <v>20090901</v>
          </cell>
          <cell r="N1031">
            <v>0</v>
          </cell>
          <cell r="O1031">
            <v>20101201</v>
          </cell>
        </row>
        <row r="1032">
          <cell r="A1032" t="str">
            <v>15730 0</v>
          </cell>
          <cell r="B1032" t="str">
            <v>LITHIUM CARBONATE</v>
          </cell>
          <cell r="C1032">
            <v>15730</v>
          </cell>
          <cell r="D1032">
            <v>0</v>
          </cell>
          <cell r="E1032" t="str">
            <v>450 mg</v>
          </cell>
          <cell r="F1032" t="str">
            <v>TABLET</v>
          </cell>
          <cell r="G1032" t="str">
            <v>TAB, SA</v>
          </cell>
          <cell r="H1032"/>
          <cell r="I1032">
            <v>0.3851</v>
          </cell>
          <cell r="J1032"/>
          <cell r="K1032">
            <v>0.3851</v>
          </cell>
          <cell r="L1032">
            <v>0</v>
          </cell>
          <cell r="M1032">
            <v>20100901</v>
          </cell>
          <cell r="N1032">
            <v>0</v>
          </cell>
          <cell r="O1032">
            <v>20101201</v>
          </cell>
        </row>
        <row r="1033">
          <cell r="A1033" t="str">
            <v>15741 0</v>
          </cell>
          <cell r="B1033" t="str">
            <v>LITHIUM CITRATE</v>
          </cell>
          <cell r="C1033">
            <v>15741</v>
          </cell>
          <cell r="D1033">
            <v>0</v>
          </cell>
          <cell r="E1033" t="str">
            <v>8 mEq/5 ml</v>
          </cell>
          <cell r="F1033" t="str">
            <v>MILLILITER</v>
          </cell>
          <cell r="G1033" t="str">
            <v>SYR</v>
          </cell>
          <cell r="H1033"/>
          <cell r="I1033">
            <v>0.13</v>
          </cell>
          <cell r="J1033"/>
          <cell r="K1033">
            <v>0.13</v>
          </cell>
          <cell r="L1033">
            <v>0</v>
          </cell>
          <cell r="M1033">
            <v>20100601</v>
          </cell>
          <cell r="N1033">
            <v>0</v>
          </cell>
          <cell r="O1033">
            <v>20101201</v>
          </cell>
        </row>
        <row r="1034">
          <cell r="A1034" t="str">
            <v>23400 0</v>
          </cell>
          <cell r="B1034" t="str">
            <v>LOPERAMIDE HCL</v>
          </cell>
          <cell r="C1034">
            <v>23400</v>
          </cell>
          <cell r="D1034">
            <v>0</v>
          </cell>
          <cell r="E1034" t="str">
            <v>1 mg/5 ml</v>
          </cell>
          <cell r="F1034" t="str">
            <v>MILLILITER</v>
          </cell>
          <cell r="G1034" t="str">
            <v>LIQ</v>
          </cell>
          <cell r="H1034"/>
          <cell r="I1034">
            <v>3.0800000000000001E-2</v>
          </cell>
          <cell r="J1034"/>
          <cell r="K1034">
            <v>3.0800000000000001E-2</v>
          </cell>
          <cell r="L1034">
            <v>0</v>
          </cell>
          <cell r="M1034">
            <v>20020906</v>
          </cell>
          <cell r="N1034">
            <v>20021206</v>
          </cell>
          <cell r="O1034">
            <v>20021206</v>
          </cell>
        </row>
        <row r="1035">
          <cell r="A1035" t="str">
            <v>8370 0</v>
          </cell>
          <cell r="B1035" t="str">
            <v>LOPERAMIDE HCL</v>
          </cell>
          <cell r="C1035">
            <v>8370</v>
          </cell>
          <cell r="D1035">
            <v>0</v>
          </cell>
          <cell r="E1035" t="str">
            <v>2 mg</v>
          </cell>
          <cell r="F1035" t="str">
            <v>CAPSULE</v>
          </cell>
          <cell r="G1035" t="str">
            <v>CAP</v>
          </cell>
          <cell r="H1035"/>
          <cell r="I1035">
            <v>8.3000000000000004E-2</v>
          </cell>
          <cell r="J1035"/>
          <cell r="K1035">
            <v>8.3000000000000004E-2</v>
          </cell>
          <cell r="L1035">
            <v>0</v>
          </cell>
          <cell r="M1035">
            <v>20100901</v>
          </cell>
          <cell r="N1035">
            <v>0</v>
          </cell>
          <cell r="O1035">
            <v>20101201</v>
          </cell>
        </row>
        <row r="1036">
          <cell r="A1036" t="str">
            <v>8550 0</v>
          </cell>
          <cell r="B1036" t="str">
            <v>LOPERAMIDE HCL</v>
          </cell>
          <cell r="C1036">
            <v>8550</v>
          </cell>
          <cell r="D1036">
            <v>0</v>
          </cell>
          <cell r="E1036" t="str">
            <v>2 mg</v>
          </cell>
          <cell r="F1036" t="str">
            <v>TABLET</v>
          </cell>
          <cell r="G1036" t="str">
            <v>TAB</v>
          </cell>
          <cell r="H1036"/>
          <cell r="I1036">
            <v>0.23749999999999999</v>
          </cell>
          <cell r="J1036"/>
          <cell r="K1036">
            <v>0.23749999999999999</v>
          </cell>
          <cell r="L1036">
            <v>0</v>
          </cell>
          <cell r="M1036">
            <v>20020405</v>
          </cell>
          <cell r="N1036">
            <v>20021206</v>
          </cell>
          <cell r="O1036">
            <v>20021206</v>
          </cell>
        </row>
        <row r="1037">
          <cell r="A1037" t="str">
            <v>60563 0</v>
          </cell>
          <cell r="B1037" t="str">
            <v>LORATADINE</v>
          </cell>
          <cell r="C1037">
            <v>60563</v>
          </cell>
          <cell r="D1037">
            <v>0</v>
          </cell>
          <cell r="E1037" t="str">
            <v>10 mg</v>
          </cell>
          <cell r="F1037" t="str">
            <v>TABLET</v>
          </cell>
          <cell r="G1037" t="str">
            <v>TAB</v>
          </cell>
          <cell r="H1037"/>
          <cell r="I1037">
            <v>0.09</v>
          </cell>
          <cell r="J1037"/>
          <cell r="K1037">
            <v>0.09</v>
          </cell>
          <cell r="L1037">
            <v>0</v>
          </cell>
          <cell r="M1037">
            <v>20090610</v>
          </cell>
          <cell r="N1037">
            <v>0</v>
          </cell>
          <cell r="O1037">
            <v>20101201</v>
          </cell>
        </row>
        <row r="1038">
          <cell r="A1038" t="str">
            <v>60521 0</v>
          </cell>
          <cell r="B1038" t="str">
            <v>LORATADINE</v>
          </cell>
          <cell r="C1038">
            <v>60521</v>
          </cell>
          <cell r="D1038">
            <v>0</v>
          </cell>
          <cell r="E1038" t="str">
            <v>10 mg</v>
          </cell>
          <cell r="F1038" t="str">
            <v>TABLET</v>
          </cell>
          <cell r="G1038" t="str">
            <v>TAB, orally disintegrating</v>
          </cell>
          <cell r="H1038"/>
          <cell r="I1038">
            <v>0.59099999999999997</v>
          </cell>
          <cell r="J1038">
            <v>0.47260000000000002</v>
          </cell>
          <cell r="K1038">
            <v>0.47260000000000002</v>
          </cell>
          <cell r="L1038">
            <v>-0.20033840947546522</v>
          </cell>
          <cell r="M1038">
            <v>20101201</v>
          </cell>
          <cell r="N1038">
            <v>0</v>
          </cell>
          <cell r="O1038">
            <v>20101201</v>
          </cell>
        </row>
        <row r="1039">
          <cell r="A1039" t="str">
            <v>60562 0</v>
          </cell>
          <cell r="B1039" t="str">
            <v>LORATADINE</v>
          </cell>
          <cell r="C1039">
            <v>60562</v>
          </cell>
          <cell r="D1039">
            <v>0</v>
          </cell>
          <cell r="E1039" t="str">
            <v>5 mg/5 ml</v>
          </cell>
          <cell r="F1039" t="str">
            <v>MILLILITER</v>
          </cell>
          <cell r="G1039" t="str">
            <v>SYR</v>
          </cell>
          <cell r="H1039"/>
          <cell r="I1039">
            <v>7.4399999999999994E-2</v>
          </cell>
          <cell r="J1039">
            <v>5.9499999999999997E-2</v>
          </cell>
          <cell r="K1039">
            <v>5.9499999999999997E-2</v>
          </cell>
          <cell r="L1039">
            <v>-0.20026881720430101</v>
          </cell>
          <cell r="M1039">
            <v>20101201</v>
          </cell>
          <cell r="N1039">
            <v>0</v>
          </cell>
          <cell r="O1039">
            <v>20101201</v>
          </cell>
        </row>
        <row r="1040">
          <cell r="A1040" t="str">
            <v>14160 0</v>
          </cell>
          <cell r="B1040" t="str">
            <v>LORAZEPAM</v>
          </cell>
          <cell r="C1040">
            <v>14160</v>
          </cell>
          <cell r="D1040">
            <v>0</v>
          </cell>
          <cell r="E1040" t="str">
            <v>0.5 mg</v>
          </cell>
          <cell r="F1040" t="str">
            <v>TABLET</v>
          </cell>
          <cell r="G1040" t="str">
            <v>TAB</v>
          </cell>
          <cell r="H1040"/>
          <cell r="I1040">
            <v>4.1099999999999998E-2</v>
          </cell>
          <cell r="J1040">
            <v>3.3500000000000002E-2</v>
          </cell>
          <cell r="K1040">
            <v>3.3500000000000002E-2</v>
          </cell>
          <cell r="L1040">
            <v>-0.1849148418491483</v>
          </cell>
          <cell r="M1040">
            <v>20101201</v>
          </cell>
          <cell r="N1040">
            <v>0</v>
          </cell>
          <cell r="O1040">
            <v>20101201</v>
          </cell>
        </row>
        <row r="1041">
          <cell r="A1041" t="str">
            <v>14161 0</v>
          </cell>
          <cell r="B1041" t="str">
            <v>LORAZEPAM</v>
          </cell>
          <cell r="C1041">
            <v>14161</v>
          </cell>
          <cell r="D1041">
            <v>0</v>
          </cell>
          <cell r="E1041" t="str">
            <v>1 mg</v>
          </cell>
          <cell r="F1041" t="str">
            <v>TABLET</v>
          </cell>
          <cell r="G1041" t="str">
            <v>TAB</v>
          </cell>
          <cell r="H1041"/>
          <cell r="I1041">
            <v>3.85E-2</v>
          </cell>
          <cell r="J1041">
            <v>3.6200000000000003E-2</v>
          </cell>
          <cell r="K1041">
            <v>3.6200000000000003E-2</v>
          </cell>
          <cell r="L1041">
            <v>-5.9740259740259649E-2</v>
          </cell>
          <cell r="M1041">
            <v>20101201</v>
          </cell>
          <cell r="N1041">
            <v>0</v>
          </cell>
          <cell r="O1041">
            <v>20101201</v>
          </cell>
        </row>
        <row r="1042">
          <cell r="A1042" t="str">
            <v>14162 0</v>
          </cell>
          <cell r="B1042" t="str">
            <v>LORAZEPAM</v>
          </cell>
          <cell r="C1042">
            <v>14162</v>
          </cell>
          <cell r="D1042">
            <v>0</v>
          </cell>
          <cell r="E1042" t="str">
            <v>2 mg</v>
          </cell>
          <cell r="F1042" t="str">
            <v>TABLET</v>
          </cell>
          <cell r="G1042" t="str">
            <v>TAB</v>
          </cell>
          <cell r="H1042"/>
          <cell r="I1042">
            <v>7.5200000000000003E-2</v>
          </cell>
          <cell r="J1042">
            <v>5.6300000000000003E-2</v>
          </cell>
          <cell r="K1042">
            <v>5.6300000000000003E-2</v>
          </cell>
          <cell r="L1042">
            <v>-0.25132978723404253</v>
          </cell>
          <cell r="M1042">
            <v>20101201</v>
          </cell>
          <cell r="N1042">
            <v>0</v>
          </cell>
          <cell r="O1042">
            <v>20101201</v>
          </cell>
        </row>
        <row r="1043">
          <cell r="A1043" t="str">
            <v>14150 0</v>
          </cell>
          <cell r="B1043" t="str">
            <v>LORAZEPAM</v>
          </cell>
          <cell r="C1043">
            <v>14150</v>
          </cell>
          <cell r="D1043">
            <v>0</v>
          </cell>
          <cell r="E1043" t="str">
            <v>2 mg/ml</v>
          </cell>
          <cell r="F1043" t="str">
            <v>MILLILITER</v>
          </cell>
          <cell r="G1043" t="str">
            <v>INJ</v>
          </cell>
          <cell r="H1043"/>
          <cell r="I1043">
            <v>2.0245000000000002</v>
          </cell>
          <cell r="J1043"/>
          <cell r="K1043">
            <v>2.0245000000000002</v>
          </cell>
          <cell r="L1043">
            <v>0</v>
          </cell>
          <cell r="M1043">
            <v>20090901</v>
          </cell>
          <cell r="N1043">
            <v>20091201</v>
          </cell>
          <cell r="O1043">
            <v>20091201</v>
          </cell>
        </row>
        <row r="1044">
          <cell r="A1044" t="str">
            <v>14140 0</v>
          </cell>
          <cell r="B1044" t="str">
            <v>LORAZEPAM</v>
          </cell>
          <cell r="C1044">
            <v>14140</v>
          </cell>
          <cell r="D1044">
            <v>0</v>
          </cell>
          <cell r="E1044" t="str">
            <v>2 mg/ml</v>
          </cell>
          <cell r="F1044" t="str">
            <v>MILLILITER</v>
          </cell>
          <cell r="G1044" t="str">
            <v>VIAL</v>
          </cell>
          <cell r="H1044"/>
          <cell r="I1044">
            <v>0.85529999999999995</v>
          </cell>
          <cell r="J1044"/>
          <cell r="K1044">
            <v>0.85529999999999995</v>
          </cell>
          <cell r="L1044">
            <v>0</v>
          </cell>
          <cell r="M1044">
            <v>20090901</v>
          </cell>
          <cell r="N1044">
            <v>0</v>
          </cell>
          <cell r="O1044">
            <v>20101201</v>
          </cell>
        </row>
        <row r="1045">
          <cell r="A1045" t="str">
            <v>19601 0</v>
          </cell>
          <cell r="B1045" t="str">
            <v>LORAZEPAM</v>
          </cell>
          <cell r="C1045">
            <v>19601</v>
          </cell>
          <cell r="D1045">
            <v>0</v>
          </cell>
          <cell r="E1045" t="str">
            <v>2 mg/ml</v>
          </cell>
          <cell r="F1045" t="str">
            <v>MILLILITER</v>
          </cell>
          <cell r="G1045" t="str">
            <v>CONC</v>
          </cell>
          <cell r="H1045"/>
          <cell r="I1045">
            <v>1.19</v>
          </cell>
          <cell r="J1045"/>
          <cell r="K1045">
            <v>1.19</v>
          </cell>
          <cell r="L1045">
            <v>0</v>
          </cell>
          <cell r="M1045">
            <v>20100901</v>
          </cell>
          <cell r="N1045">
            <v>0</v>
          </cell>
          <cell r="O1045">
            <v>20101201</v>
          </cell>
        </row>
        <row r="1046">
          <cell r="A1046" t="str">
            <v>14853 0</v>
          </cell>
          <cell r="B1046" t="str">
            <v>LOSARTAN POTASSIUM</v>
          </cell>
          <cell r="C1046">
            <v>14853</v>
          </cell>
          <cell r="D1046">
            <v>0</v>
          </cell>
          <cell r="E1046" t="str">
            <v>100 mg</v>
          </cell>
          <cell r="F1046" t="str">
            <v>TABLET</v>
          </cell>
          <cell r="G1046" t="str">
            <v>TAB</v>
          </cell>
          <cell r="H1046"/>
          <cell r="I1046">
            <v>2.718</v>
          </cell>
          <cell r="J1046">
            <v>0.55600000000000005</v>
          </cell>
          <cell r="K1046">
            <v>0.55600000000000005</v>
          </cell>
          <cell r="L1046">
            <v>-0.79543782192788814</v>
          </cell>
          <cell r="M1046">
            <v>20101201</v>
          </cell>
          <cell r="N1046">
            <v>0</v>
          </cell>
          <cell r="O1046">
            <v>20101201</v>
          </cell>
        </row>
        <row r="1047">
          <cell r="A1047" t="str">
            <v>14850 0</v>
          </cell>
          <cell r="B1047" t="str">
            <v>LOSARTAN POTASSIUM</v>
          </cell>
          <cell r="C1047">
            <v>14850</v>
          </cell>
          <cell r="D1047">
            <v>0</v>
          </cell>
          <cell r="E1047" t="str">
            <v>25 mg</v>
          </cell>
          <cell r="F1047" t="str">
            <v>TABLET</v>
          </cell>
          <cell r="G1047" t="str">
            <v>TAB</v>
          </cell>
          <cell r="H1047"/>
          <cell r="I1047">
            <v>1.4838</v>
          </cell>
          <cell r="J1047">
            <v>0.28129999999999999</v>
          </cell>
          <cell r="K1047">
            <v>0.28129999999999999</v>
          </cell>
          <cell r="L1047">
            <v>-0.81041919396145035</v>
          </cell>
          <cell r="M1047">
            <v>20101201</v>
          </cell>
          <cell r="N1047">
            <v>0</v>
          </cell>
          <cell r="O1047">
            <v>20101201</v>
          </cell>
        </row>
        <row r="1048">
          <cell r="A1048" t="str">
            <v>14851 0</v>
          </cell>
          <cell r="B1048" t="str">
            <v>LOSARTAN POTASSIUM</v>
          </cell>
          <cell r="C1048">
            <v>14851</v>
          </cell>
          <cell r="D1048">
            <v>0</v>
          </cell>
          <cell r="E1048" t="str">
            <v>50 mg</v>
          </cell>
          <cell r="F1048" t="str">
            <v>TABLET</v>
          </cell>
          <cell r="G1048" t="str">
            <v>TAB</v>
          </cell>
          <cell r="H1048"/>
          <cell r="I1048">
            <v>1.9548000000000001</v>
          </cell>
          <cell r="J1048">
            <v>0.4088</v>
          </cell>
          <cell r="K1048">
            <v>0.4088</v>
          </cell>
          <cell r="L1048">
            <v>-0.79087374667485166</v>
          </cell>
          <cell r="M1048">
            <v>20101201</v>
          </cell>
          <cell r="N1048">
            <v>0</v>
          </cell>
          <cell r="O1048">
            <v>20101201</v>
          </cell>
        </row>
        <row r="1049">
          <cell r="A1049" t="str">
            <v>14854 0</v>
          </cell>
          <cell r="B1049" t="str">
            <v>LOSARTAN POTASSIUM/HYDROCHLOROTHIAZIDE</v>
          </cell>
          <cell r="C1049">
            <v>14854</v>
          </cell>
          <cell r="D1049">
            <v>0</v>
          </cell>
          <cell r="E1049" t="str">
            <v>100 mg-25 mg</v>
          </cell>
          <cell r="F1049" t="str">
            <v>TABLET</v>
          </cell>
          <cell r="G1049" t="str">
            <v>TAB</v>
          </cell>
          <cell r="H1049"/>
          <cell r="I1049">
            <v>2.9441999999999999</v>
          </cell>
          <cell r="J1049">
            <v>0.61519999999999997</v>
          </cell>
          <cell r="K1049">
            <v>0.61519999999999997</v>
          </cell>
          <cell r="L1049">
            <v>-0.79104680388560555</v>
          </cell>
          <cell r="M1049">
            <v>20101201</v>
          </cell>
          <cell r="N1049">
            <v>0</v>
          </cell>
          <cell r="O1049">
            <v>20101201</v>
          </cell>
        </row>
        <row r="1050">
          <cell r="A1050" t="str">
            <v>25851 0</v>
          </cell>
          <cell r="B1050" t="str">
            <v>LOSARTAN POTASSIUM/HYDROCHLOROTHIAZIDE</v>
          </cell>
          <cell r="C1050">
            <v>25851</v>
          </cell>
          <cell r="D1050">
            <v>0</v>
          </cell>
          <cell r="E1050" t="str">
            <v>100-12.5 mg</v>
          </cell>
          <cell r="F1050" t="str">
            <v>TABLET</v>
          </cell>
          <cell r="G1050" t="str">
            <v>TAB</v>
          </cell>
          <cell r="H1050"/>
          <cell r="I1050">
            <v>3.0041000000000002</v>
          </cell>
          <cell r="J1050">
            <v>0.56989999999999996</v>
          </cell>
          <cell r="K1050">
            <v>0.56989999999999996</v>
          </cell>
          <cell r="L1050">
            <v>-0.81029260011317872</v>
          </cell>
          <cell r="M1050">
            <v>20101201</v>
          </cell>
          <cell r="N1050">
            <v>0</v>
          </cell>
          <cell r="O1050">
            <v>20101201</v>
          </cell>
        </row>
        <row r="1051">
          <cell r="A1051" t="str">
            <v>14852 0</v>
          </cell>
          <cell r="B1051" t="str">
            <v>LOSARTAN POTASSIUM/HYDROCHLOROTHIAZIDE</v>
          </cell>
          <cell r="C1051">
            <v>14852</v>
          </cell>
          <cell r="D1051">
            <v>0</v>
          </cell>
          <cell r="E1051" t="str">
            <v>50-12.5 mg</v>
          </cell>
          <cell r="F1051" t="str">
            <v>TABLET</v>
          </cell>
          <cell r="G1051" t="str">
            <v>TAB</v>
          </cell>
          <cell r="H1051"/>
          <cell r="I1051">
            <v>2.2050000000000001</v>
          </cell>
          <cell r="J1051">
            <v>0.4516</v>
          </cell>
          <cell r="K1051">
            <v>0.4516</v>
          </cell>
          <cell r="L1051">
            <v>-0.79519274376417237</v>
          </cell>
          <cell r="M1051">
            <v>20101201</v>
          </cell>
          <cell r="N1051">
            <v>0</v>
          </cell>
          <cell r="O1051">
            <v>20101201</v>
          </cell>
        </row>
        <row r="1052">
          <cell r="A1052" t="str">
            <v>47042 0</v>
          </cell>
          <cell r="B1052" t="str">
            <v>LOVASTATIN</v>
          </cell>
          <cell r="C1052">
            <v>47042</v>
          </cell>
          <cell r="D1052">
            <v>0</v>
          </cell>
          <cell r="E1052" t="str">
            <v>10 mg</v>
          </cell>
          <cell r="F1052" t="str">
            <v>TABLET</v>
          </cell>
          <cell r="G1052" t="str">
            <v>TAB</v>
          </cell>
          <cell r="H1052"/>
          <cell r="I1052">
            <v>8.5099999999999995E-2</v>
          </cell>
          <cell r="J1052"/>
          <cell r="K1052">
            <v>8.5099999999999995E-2</v>
          </cell>
          <cell r="L1052">
            <v>0</v>
          </cell>
          <cell r="M1052">
            <v>20100601</v>
          </cell>
          <cell r="N1052">
            <v>0</v>
          </cell>
          <cell r="O1052">
            <v>20101201</v>
          </cell>
        </row>
        <row r="1053">
          <cell r="A1053" t="str">
            <v>47040 0</v>
          </cell>
          <cell r="B1053" t="str">
            <v>LOVASTATIN</v>
          </cell>
          <cell r="C1053">
            <v>47040</v>
          </cell>
          <cell r="D1053">
            <v>0</v>
          </cell>
          <cell r="E1053" t="str">
            <v>20 mg</v>
          </cell>
          <cell r="F1053" t="str">
            <v>TABLET</v>
          </cell>
          <cell r="G1053" t="str">
            <v>TAB</v>
          </cell>
          <cell r="H1053"/>
          <cell r="I1053">
            <v>0.10290000000000001</v>
          </cell>
          <cell r="J1053"/>
          <cell r="K1053">
            <v>0.10290000000000001</v>
          </cell>
          <cell r="L1053">
            <v>0</v>
          </cell>
          <cell r="M1053">
            <v>20100601</v>
          </cell>
          <cell r="N1053">
            <v>0</v>
          </cell>
          <cell r="O1053">
            <v>20101201</v>
          </cell>
        </row>
        <row r="1054">
          <cell r="A1054" t="str">
            <v>47041 0</v>
          </cell>
          <cell r="B1054" t="str">
            <v>LOVASTATIN</v>
          </cell>
          <cell r="C1054">
            <v>47041</v>
          </cell>
          <cell r="D1054">
            <v>0</v>
          </cell>
          <cell r="E1054" t="str">
            <v>40 mg</v>
          </cell>
          <cell r="F1054" t="str">
            <v>TABLET</v>
          </cell>
          <cell r="G1054" t="str">
            <v>TAB</v>
          </cell>
          <cell r="H1054"/>
          <cell r="I1054">
            <v>0.1145</v>
          </cell>
          <cell r="J1054"/>
          <cell r="K1054">
            <v>0.1145</v>
          </cell>
          <cell r="L1054">
            <v>0</v>
          </cell>
          <cell r="M1054">
            <v>20100601</v>
          </cell>
          <cell r="N1054">
            <v>0</v>
          </cell>
          <cell r="O1054">
            <v>20101201</v>
          </cell>
        </row>
        <row r="1055">
          <cell r="A1055" t="str">
            <v>15560 0</v>
          </cell>
          <cell r="B1055" t="str">
            <v>LOXAPINE SUCCINATE</v>
          </cell>
          <cell r="C1055">
            <v>15560</v>
          </cell>
          <cell r="D1055">
            <v>0</v>
          </cell>
          <cell r="E1055" t="str">
            <v>10 mg</v>
          </cell>
          <cell r="F1055" t="str">
            <v>CAPSULE</v>
          </cell>
          <cell r="G1055" t="str">
            <v>CAP</v>
          </cell>
          <cell r="H1055"/>
          <cell r="I1055">
            <v>0.60870000000000002</v>
          </cell>
          <cell r="J1055">
            <v>0.59389999999999998</v>
          </cell>
          <cell r="K1055">
            <v>0.59389999999999998</v>
          </cell>
          <cell r="L1055">
            <v>-2.4314112042056912E-2</v>
          </cell>
          <cell r="M1055">
            <v>20101201</v>
          </cell>
          <cell r="N1055">
            <v>0</v>
          </cell>
          <cell r="O1055">
            <v>20101201</v>
          </cell>
        </row>
        <row r="1056">
          <cell r="A1056" t="str">
            <v>15561 0</v>
          </cell>
          <cell r="B1056" t="str">
            <v>LOXAPINE SUCCINATE</v>
          </cell>
          <cell r="C1056">
            <v>15561</v>
          </cell>
          <cell r="D1056">
            <v>0</v>
          </cell>
          <cell r="E1056" t="str">
            <v>25 mg</v>
          </cell>
          <cell r="F1056" t="str">
            <v>CAPSULE</v>
          </cell>
          <cell r="G1056" t="str">
            <v>CAP</v>
          </cell>
          <cell r="H1056"/>
          <cell r="I1056">
            <v>0.86029999999999995</v>
          </cell>
          <cell r="J1056"/>
          <cell r="K1056">
            <v>0.86029999999999995</v>
          </cell>
          <cell r="L1056">
            <v>0</v>
          </cell>
          <cell r="M1056">
            <v>20100601</v>
          </cell>
          <cell r="N1056">
            <v>0</v>
          </cell>
          <cell r="O1056">
            <v>20101201</v>
          </cell>
        </row>
        <row r="1057">
          <cell r="A1057" t="str">
            <v>15562 0</v>
          </cell>
          <cell r="B1057" t="str">
            <v>LOXAPINE SUCCINATE</v>
          </cell>
          <cell r="C1057">
            <v>15562</v>
          </cell>
          <cell r="D1057">
            <v>0</v>
          </cell>
          <cell r="E1057" t="str">
            <v>5 mg</v>
          </cell>
          <cell r="F1057" t="str">
            <v>CAPSULE</v>
          </cell>
          <cell r="G1057" t="str">
            <v>CAP</v>
          </cell>
          <cell r="H1057"/>
          <cell r="I1057">
            <v>0.44779999999999998</v>
          </cell>
          <cell r="J1057"/>
          <cell r="K1057">
            <v>0.44779999999999998</v>
          </cell>
          <cell r="L1057">
            <v>0</v>
          </cell>
          <cell r="M1057">
            <v>20100301</v>
          </cell>
          <cell r="N1057">
            <v>0</v>
          </cell>
          <cell r="O1057">
            <v>20101201</v>
          </cell>
        </row>
        <row r="1058">
          <cell r="A1058" t="str">
            <v>15563 0</v>
          </cell>
          <cell r="B1058" t="str">
            <v>LOXAPINE SUCCINATE</v>
          </cell>
          <cell r="C1058">
            <v>15563</v>
          </cell>
          <cell r="D1058">
            <v>0</v>
          </cell>
          <cell r="E1058" t="str">
            <v>50 mg</v>
          </cell>
          <cell r="F1058" t="str">
            <v>CAPSULE</v>
          </cell>
          <cell r="G1058" t="str">
            <v>CAP</v>
          </cell>
          <cell r="H1058"/>
          <cell r="I1058">
            <v>1.1306</v>
          </cell>
          <cell r="J1058"/>
          <cell r="K1058">
            <v>1.1306</v>
          </cell>
          <cell r="L1058">
            <v>0</v>
          </cell>
          <cell r="M1058">
            <v>20090610</v>
          </cell>
          <cell r="N1058">
            <v>0</v>
          </cell>
          <cell r="O1058">
            <v>20101201</v>
          </cell>
        </row>
        <row r="1059">
          <cell r="A1059" t="str">
            <v>7950 0</v>
          </cell>
          <cell r="B1059" t="str">
            <v>MAGNESIUM HYDROXIDE</v>
          </cell>
          <cell r="C1059">
            <v>7950</v>
          </cell>
          <cell r="D1059">
            <v>0</v>
          </cell>
          <cell r="E1059" t="str">
            <v>400 mg/5 ml</v>
          </cell>
          <cell r="F1059" t="str">
            <v>MILLILITER</v>
          </cell>
          <cell r="G1059" t="str">
            <v>ORAL SUSP</v>
          </cell>
          <cell r="H1059"/>
          <cell r="I1059">
            <v>6.4999999999999997E-3</v>
          </cell>
          <cell r="J1059"/>
          <cell r="K1059">
            <v>6.4999999999999997E-3</v>
          </cell>
          <cell r="L1059">
            <v>0</v>
          </cell>
          <cell r="M1059">
            <v>20090610</v>
          </cell>
          <cell r="N1059">
            <v>0</v>
          </cell>
          <cell r="O1059">
            <v>20101201</v>
          </cell>
        </row>
        <row r="1060">
          <cell r="A1060" t="str">
            <v>4091 0</v>
          </cell>
          <cell r="B1060" t="str">
            <v>MAGNESIUM OXIDE</v>
          </cell>
          <cell r="C1060">
            <v>4091</v>
          </cell>
          <cell r="D1060">
            <v>0</v>
          </cell>
          <cell r="E1060" t="str">
            <v>400 mg</v>
          </cell>
          <cell r="F1060" t="str">
            <v>TABLET</v>
          </cell>
          <cell r="G1060" t="str">
            <v>TAB</v>
          </cell>
          <cell r="H1060"/>
          <cell r="I1060">
            <v>3.5900000000000001E-2</v>
          </cell>
          <cell r="J1060"/>
          <cell r="K1060">
            <v>3.5900000000000001E-2</v>
          </cell>
          <cell r="L1060">
            <v>0</v>
          </cell>
          <cell r="M1060">
            <v>20100901</v>
          </cell>
          <cell r="N1060">
            <v>0</v>
          </cell>
          <cell r="O1060">
            <v>20101201</v>
          </cell>
        </row>
        <row r="1061">
          <cell r="A1061" t="str">
            <v>31600 0</v>
          </cell>
          <cell r="B1061" t="str">
            <v>MALATHION</v>
          </cell>
          <cell r="C1061">
            <v>31600</v>
          </cell>
          <cell r="D1061">
            <v>0</v>
          </cell>
          <cell r="E1061">
            <v>5.0000000000000001E-3</v>
          </cell>
          <cell r="F1061" t="str">
            <v>MILLILITER</v>
          </cell>
          <cell r="G1061" t="str">
            <v>LOT</v>
          </cell>
          <cell r="H1061"/>
          <cell r="I1061">
            <v>2.3898000000000001</v>
          </cell>
          <cell r="J1061"/>
          <cell r="K1061">
            <v>2.3898000000000001</v>
          </cell>
          <cell r="L1061">
            <v>0</v>
          </cell>
          <cell r="M1061">
            <v>20100601</v>
          </cell>
          <cell r="N1061">
            <v>0</v>
          </cell>
          <cell r="O1061">
            <v>20101201</v>
          </cell>
        </row>
        <row r="1062">
          <cell r="A1062" t="str">
            <v>16615 0</v>
          </cell>
          <cell r="B1062" t="str">
            <v>MAPROTILINE HCL</v>
          </cell>
          <cell r="C1062">
            <v>16615</v>
          </cell>
          <cell r="D1062">
            <v>0</v>
          </cell>
          <cell r="E1062" t="str">
            <v>25 mg</v>
          </cell>
          <cell r="F1062" t="str">
            <v>TABLET</v>
          </cell>
          <cell r="G1062" t="str">
            <v>TAB</v>
          </cell>
          <cell r="H1062"/>
          <cell r="I1062">
            <v>0.37219999999999998</v>
          </cell>
          <cell r="J1062"/>
          <cell r="K1062">
            <v>0.37219999999999998</v>
          </cell>
          <cell r="L1062">
            <v>0</v>
          </cell>
          <cell r="M1062">
            <v>20061210</v>
          </cell>
          <cell r="N1062">
            <v>20090901</v>
          </cell>
          <cell r="O1062">
            <v>20090901</v>
          </cell>
        </row>
        <row r="1063">
          <cell r="A1063" t="str">
            <v>16616 0</v>
          </cell>
          <cell r="B1063" t="str">
            <v>MAPROTILINE HCL</v>
          </cell>
          <cell r="C1063">
            <v>16616</v>
          </cell>
          <cell r="D1063">
            <v>0</v>
          </cell>
          <cell r="E1063" t="str">
            <v>50 mg</v>
          </cell>
          <cell r="F1063" t="str">
            <v>TABLET</v>
          </cell>
          <cell r="G1063" t="str">
            <v>TAB</v>
          </cell>
          <cell r="H1063"/>
          <cell r="I1063">
            <v>0.55130000000000001</v>
          </cell>
          <cell r="J1063"/>
          <cell r="K1063">
            <v>0.55130000000000001</v>
          </cell>
          <cell r="L1063">
            <v>0</v>
          </cell>
          <cell r="M1063">
            <v>20061210</v>
          </cell>
          <cell r="N1063">
            <v>20090901</v>
          </cell>
          <cell r="O1063">
            <v>20090901</v>
          </cell>
        </row>
        <row r="1064">
          <cell r="A1064" t="str">
            <v>16617 0</v>
          </cell>
          <cell r="B1064" t="str">
            <v>MAPROTILINE HCL</v>
          </cell>
          <cell r="C1064">
            <v>16617</v>
          </cell>
          <cell r="D1064">
            <v>0</v>
          </cell>
          <cell r="E1064" t="str">
            <v>75 mg</v>
          </cell>
          <cell r="F1064" t="str">
            <v>TABLET</v>
          </cell>
          <cell r="G1064" t="str">
            <v>TAB</v>
          </cell>
          <cell r="H1064"/>
          <cell r="I1064">
            <v>0.75639999999999996</v>
          </cell>
          <cell r="J1064"/>
          <cell r="K1064">
            <v>0.75639999999999996</v>
          </cell>
          <cell r="L1064">
            <v>0</v>
          </cell>
          <cell r="M1064">
            <v>20061210</v>
          </cell>
          <cell r="N1064">
            <v>20070610</v>
          </cell>
          <cell r="O1064">
            <v>20070610</v>
          </cell>
        </row>
        <row r="1065">
          <cell r="A1065" t="str">
            <v>18301 0</v>
          </cell>
          <cell r="B1065" t="str">
            <v>MECLIZINE HCL</v>
          </cell>
          <cell r="C1065">
            <v>18301</v>
          </cell>
          <cell r="D1065">
            <v>0</v>
          </cell>
          <cell r="E1065" t="str">
            <v>12.5 mg</v>
          </cell>
          <cell r="F1065" t="str">
            <v>TABLET</v>
          </cell>
          <cell r="G1065" t="str">
            <v>TAB</v>
          </cell>
          <cell r="H1065"/>
          <cell r="I1065">
            <v>4.2500000000000003E-2</v>
          </cell>
          <cell r="J1065"/>
          <cell r="K1065">
            <v>4.2500000000000003E-2</v>
          </cell>
          <cell r="L1065">
            <v>0</v>
          </cell>
          <cell r="M1065">
            <v>20100601</v>
          </cell>
          <cell r="N1065">
            <v>0</v>
          </cell>
          <cell r="O1065">
            <v>20101201</v>
          </cell>
        </row>
        <row r="1066">
          <cell r="A1066" t="str">
            <v>18302 0</v>
          </cell>
          <cell r="B1066" t="str">
            <v>MECLIZINE HCL</v>
          </cell>
          <cell r="C1066">
            <v>18302</v>
          </cell>
          <cell r="D1066">
            <v>0</v>
          </cell>
          <cell r="E1066" t="str">
            <v>25 mg</v>
          </cell>
          <cell r="F1066" t="str">
            <v>TABLET</v>
          </cell>
          <cell r="G1066" t="str">
            <v>TAB</v>
          </cell>
          <cell r="H1066"/>
          <cell r="I1066">
            <v>6.2199999999999998E-2</v>
          </cell>
          <cell r="J1066"/>
          <cell r="K1066">
            <v>6.2199999999999998E-2</v>
          </cell>
          <cell r="L1066">
            <v>0</v>
          </cell>
          <cell r="M1066">
            <v>20100901</v>
          </cell>
          <cell r="N1066">
            <v>0</v>
          </cell>
          <cell r="O1066">
            <v>20101201</v>
          </cell>
        </row>
        <row r="1067">
          <cell r="A1067" t="str">
            <v>35810 0</v>
          </cell>
          <cell r="B1067" t="str">
            <v>MECLOFENAMATE SODIUM</v>
          </cell>
          <cell r="C1067">
            <v>35810</v>
          </cell>
          <cell r="D1067">
            <v>0</v>
          </cell>
          <cell r="E1067" t="str">
            <v>100 mg</v>
          </cell>
          <cell r="F1067" t="str">
            <v>CAPSULE</v>
          </cell>
          <cell r="G1067" t="str">
            <v>CAP</v>
          </cell>
          <cell r="H1067"/>
          <cell r="I1067">
            <v>0.75890000000000002</v>
          </cell>
          <cell r="J1067"/>
          <cell r="K1067">
            <v>0.75890000000000002</v>
          </cell>
          <cell r="L1067">
            <v>0</v>
          </cell>
          <cell r="M1067">
            <v>20061210</v>
          </cell>
          <cell r="N1067">
            <v>20071210</v>
          </cell>
          <cell r="O1067">
            <v>20071210</v>
          </cell>
        </row>
        <row r="1068">
          <cell r="A1068" t="str">
            <v>35811 0</v>
          </cell>
          <cell r="B1068" t="str">
            <v>MECLOFENAMATE SODIUM</v>
          </cell>
          <cell r="C1068">
            <v>35811</v>
          </cell>
          <cell r="D1068">
            <v>0</v>
          </cell>
          <cell r="E1068" t="str">
            <v>50 mg</v>
          </cell>
          <cell r="F1068" t="str">
            <v>CAPSULE</v>
          </cell>
          <cell r="G1068" t="str">
            <v>CAP</v>
          </cell>
          <cell r="H1068"/>
          <cell r="I1068">
            <v>0.45679999999999998</v>
          </cell>
          <cell r="J1068"/>
          <cell r="K1068">
            <v>0.45679999999999998</v>
          </cell>
          <cell r="L1068">
            <v>0</v>
          </cell>
          <cell r="M1068">
            <v>20061210</v>
          </cell>
          <cell r="N1068">
            <v>20071210</v>
          </cell>
          <cell r="O1068">
            <v>20071210</v>
          </cell>
        </row>
        <row r="1069">
          <cell r="A1069" t="str">
            <v>11254 0</v>
          </cell>
          <cell r="B1069" t="str">
            <v>MEDROXYPROGESTERONE ACET</v>
          </cell>
          <cell r="C1069">
            <v>11254</v>
          </cell>
          <cell r="D1069">
            <v>0</v>
          </cell>
          <cell r="E1069" t="str">
            <v>150 mg/ml</v>
          </cell>
          <cell r="F1069" t="str">
            <v>EACH</v>
          </cell>
          <cell r="G1069" t="str">
            <v>SYRN</v>
          </cell>
          <cell r="H1069"/>
          <cell r="I1069">
            <v>58.223999999999997</v>
          </cell>
          <cell r="J1069">
            <v>42.96</v>
          </cell>
          <cell r="K1069">
            <v>42.96</v>
          </cell>
          <cell r="L1069">
            <v>-0.26215993404781524</v>
          </cell>
          <cell r="M1069">
            <v>20101201</v>
          </cell>
          <cell r="N1069">
            <v>0</v>
          </cell>
          <cell r="O1069">
            <v>20101201</v>
          </cell>
        </row>
        <row r="1070">
          <cell r="A1070" t="str">
            <v>11251 0</v>
          </cell>
          <cell r="B1070" t="str">
            <v>MEDROXYPROGESTERONE ACET</v>
          </cell>
          <cell r="C1070">
            <v>11251</v>
          </cell>
          <cell r="D1070">
            <v>0</v>
          </cell>
          <cell r="E1070" t="str">
            <v>150 mg/ml</v>
          </cell>
          <cell r="F1070" t="str">
            <v>EACH</v>
          </cell>
          <cell r="G1070" t="str">
            <v>VIAL</v>
          </cell>
          <cell r="H1070"/>
          <cell r="I1070">
            <v>32.085000000000001</v>
          </cell>
          <cell r="J1070">
            <v>34.11</v>
          </cell>
          <cell r="K1070">
            <v>34.11</v>
          </cell>
          <cell r="L1070">
            <v>6.3113604488078456E-2</v>
          </cell>
          <cell r="M1070">
            <v>20101201</v>
          </cell>
          <cell r="N1070">
            <v>0</v>
          </cell>
          <cell r="O1070">
            <v>20101201</v>
          </cell>
        </row>
        <row r="1071">
          <cell r="A1071" t="str">
            <v>11260 0</v>
          </cell>
          <cell r="B1071" t="str">
            <v>MEDROXYPROGESTERONE ACETATE</v>
          </cell>
          <cell r="C1071">
            <v>11260</v>
          </cell>
          <cell r="D1071">
            <v>0</v>
          </cell>
          <cell r="E1071" t="str">
            <v>10 mg</v>
          </cell>
          <cell r="F1071" t="str">
            <v>TABLET</v>
          </cell>
          <cell r="G1071" t="str">
            <v>TAB</v>
          </cell>
          <cell r="H1071"/>
          <cell r="I1071">
            <v>0.27300000000000002</v>
          </cell>
          <cell r="J1071"/>
          <cell r="K1071">
            <v>0.27300000000000002</v>
          </cell>
          <cell r="L1071">
            <v>0</v>
          </cell>
          <cell r="M1071">
            <v>20100601</v>
          </cell>
          <cell r="N1071">
            <v>0</v>
          </cell>
          <cell r="O1071">
            <v>20101201</v>
          </cell>
        </row>
        <row r="1072">
          <cell r="A1072" t="str">
            <v>11261 0</v>
          </cell>
          <cell r="B1072" t="str">
            <v>MEDROXYPROGESTERONE ACETATE</v>
          </cell>
          <cell r="C1072">
            <v>11261</v>
          </cell>
          <cell r="D1072">
            <v>0</v>
          </cell>
          <cell r="E1072" t="str">
            <v>2.5 mg</v>
          </cell>
          <cell r="F1072" t="str">
            <v>TABLET</v>
          </cell>
          <cell r="G1072" t="str">
            <v>TAB</v>
          </cell>
          <cell r="H1072"/>
          <cell r="I1072">
            <v>0.14599999999999999</v>
          </cell>
          <cell r="J1072"/>
          <cell r="K1072">
            <v>0.14599999999999999</v>
          </cell>
          <cell r="L1072">
            <v>0</v>
          </cell>
          <cell r="M1072">
            <v>20090901</v>
          </cell>
          <cell r="N1072">
            <v>0</v>
          </cell>
          <cell r="O1072">
            <v>20101201</v>
          </cell>
        </row>
        <row r="1073">
          <cell r="A1073" t="str">
            <v>11262 0</v>
          </cell>
          <cell r="B1073" t="str">
            <v>MEDROXYPROGESTERONE ACETATE</v>
          </cell>
          <cell r="C1073">
            <v>11262</v>
          </cell>
          <cell r="D1073">
            <v>0</v>
          </cell>
          <cell r="E1073" t="str">
            <v>5 mg</v>
          </cell>
          <cell r="F1073" t="str">
            <v>TABLET</v>
          </cell>
          <cell r="G1073" t="str">
            <v>TAB</v>
          </cell>
          <cell r="H1073"/>
          <cell r="I1073">
            <v>0.25700000000000001</v>
          </cell>
          <cell r="J1073"/>
          <cell r="K1073">
            <v>0.25700000000000001</v>
          </cell>
          <cell r="L1073">
            <v>0</v>
          </cell>
          <cell r="M1073">
            <v>20090310</v>
          </cell>
          <cell r="N1073">
            <v>0</v>
          </cell>
          <cell r="O1073">
            <v>20101201</v>
          </cell>
        </row>
        <row r="1074">
          <cell r="A1074" t="str">
            <v>38680 0</v>
          </cell>
          <cell r="B1074" t="str">
            <v>MEGESTROL ACETATE</v>
          </cell>
          <cell r="C1074">
            <v>38680</v>
          </cell>
          <cell r="D1074">
            <v>0</v>
          </cell>
          <cell r="E1074" t="str">
            <v>20 mg</v>
          </cell>
          <cell r="F1074" t="str">
            <v>TABLET</v>
          </cell>
          <cell r="G1074" t="str">
            <v>TAB</v>
          </cell>
          <cell r="H1074"/>
          <cell r="I1074">
            <v>0.17280000000000001</v>
          </cell>
          <cell r="J1074"/>
          <cell r="K1074">
            <v>0.17280000000000001</v>
          </cell>
          <cell r="L1074">
            <v>0</v>
          </cell>
          <cell r="M1074">
            <v>20100601</v>
          </cell>
          <cell r="N1074">
            <v>0</v>
          </cell>
          <cell r="O1074">
            <v>20101201</v>
          </cell>
        </row>
        <row r="1075">
          <cell r="A1075" t="str">
            <v>38681 0</v>
          </cell>
          <cell r="B1075" t="str">
            <v>MEGESTROL ACETATE</v>
          </cell>
          <cell r="C1075">
            <v>38681</v>
          </cell>
          <cell r="D1075">
            <v>0</v>
          </cell>
          <cell r="E1075" t="str">
            <v>40 mg</v>
          </cell>
          <cell r="F1075" t="str">
            <v>TABLET</v>
          </cell>
          <cell r="G1075" t="str">
            <v>TAB</v>
          </cell>
          <cell r="H1075"/>
          <cell r="I1075">
            <v>0.21709999999999999</v>
          </cell>
          <cell r="J1075"/>
          <cell r="K1075">
            <v>0.21709999999999999</v>
          </cell>
          <cell r="L1075">
            <v>0</v>
          </cell>
          <cell r="M1075">
            <v>20100901</v>
          </cell>
          <cell r="N1075">
            <v>0</v>
          </cell>
          <cell r="O1075">
            <v>20101201</v>
          </cell>
        </row>
        <row r="1076">
          <cell r="A1076" t="str">
            <v>40381 0</v>
          </cell>
          <cell r="B1076" t="str">
            <v>MEGESTROL ACETATE</v>
          </cell>
          <cell r="C1076">
            <v>40381</v>
          </cell>
          <cell r="D1076">
            <v>0</v>
          </cell>
          <cell r="E1076" t="str">
            <v>40 mg/ml</v>
          </cell>
          <cell r="F1076" t="str">
            <v>MILLILITER</v>
          </cell>
          <cell r="G1076" t="str">
            <v>SUSP</v>
          </cell>
          <cell r="H1076"/>
          <cell r="I1076">
            <v>0.1061</v>
          </cell>
          <cell r="J1076"/>
          <cell r="K1076">
            <v>0.1061</v>
          </cell>
          <cell r="L1076">
            <v>0</v>
          </cell>
          <cell r="M1076">
            <v>20100601</v>
          </cell>
          <cell r="N1076">
            <v>0</v>
          </cell>
          <cell r="O1076">
            <v>20101201</v>
          </cell>
        </row>
        <row r="1077">
          <cell r="A1077" t="str">
            <v>31662 0</v>
          </cell>
          <cell r="B1077" t="str">
            <v>MELOXICAM</v>
          </cell>
          <cell r="C1077">
            <v>31662</v>
          </cell>
          <cell r="D1077">
            <v>0</v>
          </cell>
          <cell r="E1077" t="str">
            <v>15 mg</v>
          </cell>
          <cell r="F1077" t="str">
            <v>TABLET</v>
          </cell>
          <cell r="G1077" t="str">
            <v>TAB</v>
          </cell>
          <cell r="H1077"/>
          <cell r="I1077">
            <v>3.2000000000000001E-2</v>
          </cell>
          <cell r="J1077"/>
          <cell r="K1077">
            <v>3.2000000000000001E-2</v>
          </cell>
          <cell r="L1077">
            <v>0</v>
          </cell>
          <cell r="M1077">
            <v>20100301</v>
          </cell>
          <cell r="N1077">
            <v>0</v>
          </cell>
          <cell r="O1077">
            <v>20101201</v>
          </cell>
        </row>
        <row r="1078">
          <cell r="A1078" t="str">
            <v>31661 0</v>
          </cell>
          <cell r="B1078" t="str">
            <v>MELOXICAM</v>
          </cell>
          <cell r="C1078">
            <v>31661</v>
          </cell>
          <cell r="D1078">
            <v>0</v>
          </cell>
          <cell r="E1078" t="str">
            <v>7.5 mg</v>
          </cell>
          <cell r="F1078" t="str">
            <v>TABLET</v>
          </cell>
          <cell r="G1078" t="str">
            <v>TAB</v>
          </cell>
          <cell r="H1078"/>
          <cell r="I1078">
            <v>2.7300000000000001E-2</v>
          </cell>
          <cell r="J1078"/>
          <cell r="K1078">
            <v>2.7300000000000001E-2</v>
          </cell>
          <cell r="L1078">
            <v>0</v>
          </cell>
          <cell r="M1078">
            <v>20100601</v>
          </cell>
          <cell r="N1078">
            <v>0</v>
          </cell>
          <cell r="O1078">
            <v>20101201</v>
          </cell>
        </row>
        <row r="1079">
          <cell r="A1079" t="str">
            <v>15990 0</v>
          </cell>
          <cell r="B1079" t="str">
            <v>MEPERIDINE HCL</v>
          </cell>
          <cell r="C1079">
            <v>15990</v>
          </cell>
          <cell r="D1079">
            <v>0</v>
          </cell>
          <cell r="E1079" t="str">
            <v>100 mg</v>
          </cell>
          <cell r="F1079" t="str">
            <v>TABLET</v>
          </cell>
          <cell r="G1079" t="str">
            <v>TAB</v>
          </cell>
          <cell r="H1079"/>
          <cell r="I1079">
            <v>0.35620000000000002</v>
          </cell>
          <cell r="J1079"/>
          <cell r="K1079">
            <v>0.35620000000000002</v>
          </cell>
          <cell r="L1079">
            <v>0</v>
          </cell>
          <cell r="M1079">
            <v>20091201</v>
          </cell>
          <cell r="N1079">
            <v>0</v>
          </cell>
          <cell r="O1079">
            <v>20101201</v>
          </cell>
        </row>
        <row r="1080">
          <cell r="A1080" t="str">
            <v>15991 0</v>
          </cell>
          <cell r="B1080" t="str">
            <v>MEPERIDINE HCL</v>
          </cell>
          <cell r="C1080">
            <v>15991</v>
          </cell>
          <cell r="D1080">
            <v>0</v>
          </cell>
          <cell r="E1080" t="str">
            <v>50 mg</v>
          </cell>
          <cell r="F1080" t="str">
            <v>TABLET</v>
          </cell>
          <cell r="G1080" t="str">
            <v>TAB</v>
          </cell>
          <cell r="H1080"/>
          <cell r="I1080">
            <v>0.20330000000000001</v>
          </cell>
          <cell r="J1080"/>
          <cell r="K1080">
            <v>0.20330000000000001</v>
          </cell>
          <cell r="L1080">
            <v>0</v>
          </cell>
          <cell r="M1080">
            <v>20100601</v>
          </cell>
          <cell r="N1080">
            <v>0</v>
          </cell>
          <cell r="O1080">
            <v>20101201</v>
          </cell>
        </row>
        <row r="1081">
          <cell r="A1081" t="str">
            <v>13801 0</v>
          </cell>
          <cell r="B1081" t="str">
            <v>MEPROBAMATE</v>
          </cell>
          <cell r="C1081">
            <v>13801</v>
          </cell>
          <cell r="D1081">
            <v>0</v>
          </cell>
          <cell r="E1081" t="str">
            <v>200 mg</v>
          </cell>
          <cell r="F1081" t="str">
            <v>TABLET</v>
          </cell>
          <cell r="G1081" t="str">
            <v>TAB</v>
          </cell>
          <cell r="H1081"/>
          <cell r="I1081">
            <v>0.151</v>
          </cell>
          <cell r="J1081"/>
          <cell r="K1081">
            <v>0.151</v>
          </cell>
          <cell r="L1081">
            <v>0</v>
          </cell>
          <cell r="M1081">
            <v>20020308</v>
          </cell>
          <cell r="N1081">
            <v>20020705</v>
          </cell>
          <cell r="O1081">
            <v>20031205</v>
          </cell>
        </row>
        <row r="1082">
          <cell r="A1082" t="str">
            <v>13802 0</v>
          </cell>
          <cell r="B1082" t="str">
            <v>MEPROBAMATE</v>
          </cell>
          <cell r="C1082">
            <v>13802</v>
          </cell>
          <cell r="D1082">
            <v>0</v>
          </cell>
          <cell r="E1082" t="str">
            <v>400 mg</v>
          </cell>
          <cell r="F1082" t="str">
            <v>TABLET</v>
          </cell>
          <cell r="G1082" t="str">
            <v>TAB</v>
          </cell>
          <cell r="H1082"/>
          <cell r="I1082">
            <v>0.16420000000000001</v>
          </cell>
          <cell r="J1082"/>
          <cell r="K1082">
            <v>0.16420000000000001</v>
          </cell>
          <cell r="L1082">
            <v>0</v>
          </cell>
          <cell r="M1082">
            <v>20021206</v>
          </cell>
          <cell r="N1082">
            <v>20030115</v>
          </cell>
          <cell r="O1082">
            <v>20031205</v>
          </cell>
        </row>
        <row r="1083">
          <cell r="A1083" t="str">
            <v>38520 0</v>
          </cell>
          <cell r="B1083" t="str">
            <v>MERCAPTOPURINE</v>
          </cell>
          <cell r="C1083">
            <v>38520</v>
          </cell>
          <cell r="D1083">
            <v>0</v>
          </cell>
          <cell r="E1083" t="str">
            <v>50 mg</v>
          </cell>
          <cell r="F1083" t="str">
            <v>TABLET</v>
          </cell>
          <cell r="G1083" t="str">
            <v>TAB</v>
          </cell>
          <cell r="H1083"/>
          <cell r="I1083">
            <v>1.9141999999999999</v>
          </cell>
          <cell r="J1083"/>
          <cell r="K1083">
            <v>1.9141999999999999</v>
          </cell>
          <cell r="L1083">
            <v>0</v>
          </cell>
          <cell r="M1083">
            <v>20100601</v>
          </cell>
          <cell r="N1083">
            <v>0</v>
          </cell>
          <cell r="O1083">
            <v>20101201</v>
          </cell>
        </row>
        <row r="1084">
          <cell r="A1084" t="str">
            <v>67093 0</v>
          </cell>
          <cell r="B1084" t="str">
            <v>MEROPENEM</v>
          </cell>
          <cell r="C1084" t="str">
            <v>67093</v>
          </cell>
          <cell r="D1084" t="str">
            <v>0</v>
          </cell>
          <cell r="E1084" t="str">
            <v>1 G</v>
          </cell>
          <cell r="F1084" t="str">
            <v>EACH</v>
          </cell>
          <cell r="G1084" t="str">
            <v>VIAL</v>
          </cell>
          <cell r="H1084"/>
          <cell r="I1084">
            <v>35.382199999999997</v>
          </cell>
          <cell r="J1084"/>
          <cell r="K1084">
            <v>35.382199999999997</v>
          </cell>
          <cell r="L1084">
            <v>0</v>
          </cell>
          <cell r="M1084">
            <v>20100901</v>
          </cell>
          <cell r="N1084">
            <v>0</v>
          </cell>
          <cell r="O1084">
            <v>20101201</v>
          </cell>
        </row>
        <row r="1085">
          <cell r="A1085" t="str">
            <v>91765 0</v>
          </cell>
          <cell r="B1085" t="str">
            <v>METAXALONE</v>
          </cell>
          <cell r="C1085">
            <v>91765</v>
          </cell>
          <cell r="D1085">
            <v>0</v>
          </cell>
          <cell r="E1085" t="str">
            <v>800 mg</v>
          </cell>
          <cell r="F1085" t="str">
            <v>TABLET</v>
          </cell>
          <cell r="G1085" t="str">
            <v>TAB</v>
          </cell>
          <cell r="H1085"/>
          <cell r="I1085">
            <v>3.677</v>
          </cell>
          <cell r="J1085">
            <v>3.47</v>
          </cell>
          <cell r="K1085">
            <v>3.47</v>
          </cell>
          <cell r="L1085">
            <v>-5.6295893391351659E-2</v>
          </cell>
          <cell r="M1085">
            <v>20101201</v>
          </cell>
          <cell r="N1085">
            <v>0</v>
          </cell>
          <cell r="O1085">
            <v>20101201</v>
          </cell>
        </row>
        <row r="1086">
          <cell r="A1086" t="str">
            <v>10857 0</v>
          </cell>
          <cell r="B1086" t="str">
            <v>METFORMIN</v>
          </cell>
          <cell r="C1086">
            <v>10857</v>
          </cell>
          <cell r="D1086">
            <v>0</v>
          </cell>
          <cell r="E1086" t="str">
            <v>1000 mg</v>
          </cell>
          <cell r="F1086" t="str">
            <v>TABLET</v>
          </cell>
          <cell r="G1086" t="str">
            <v>TAB</v>
          </cell>
          <cell r="H1086"/>
          <cell r="I1086">
            <v>4.3700000000000003E-2</v>
          </cell>
          <cell r="J1086"/>
          <cell r="K1086">
            <v>4.3700000000000003E-2</v>
          </cell>
          <cell r="L1086">
            <v>0</v>
          </cell>
          <cell r="M1086">
            <v>20100601</v>
          </cell>
          <cell r="N1086">
            <v>0</v>
          </cell>
          <cell r="O1086">
            <v>20101201</v>
          </cell>
        </row>
        <row r="1087">
          <cell r="A1087" t="str">
            <v>10810 0</v>
          </cell>
          <cell r="B1087" t="str">
            <v>METFORMIN</v>
          </cell>
          <cell r="C1087">
            <v>10810</v>
          </cell>
          <cell r="D1087">
            <v>0</v>
          </cell>
          <cell r="E1087" t="str">
            <v>500 mg</v>
          </cell>
          <cell r="F1087" t="str">
            <v>TABLET</v>
          </cell>
          <cell r="G1087" t="str">
            <v>TAB</v>
          </cell>
          <cell r="H1087"/>
          <cell r="I1087">
            <v>3.0599999999999999E-2</v>
          </cell>
          <cell r="J1087"/>
          <cell r="K1087">
            <v>3.0599999999999999E-2</v>
          </cell>
          <cell r="L1087">
            <v>0</v>
          </cell>
          <cell r="M1087">
            <v>20100901</v>
          </cell>
          <cell r="N1087">
            <v>0</v>
          </cell>
          <cell r="O1087">
            <v>20101201</v>
          </cell>
        </row>
        <row r="1088">
          <cell r="A1088" t="str">
            <v>10811 0</v>
          </cell>
          <cell r="B1088" t="str">
            <v>METFORMIN</v>
          </cell>
          <cell r="C1088">
            <v>10811</v>
          </cell>
          <cell r="D1088">
            <v>0</v>
          </cell>
          <cell r="E1088" t="str">
            <v>850 mg</v>
          </cell>
          <cell r="F1088" t="str">
            <v>TABLET</v>
          </cell>
          <cell r="G1088" t="str">
            <v>TAB</v>
          </cell>
          <cell r="H1088"/>
          <cell r="I1088">
            <v>4.07E-2</v>
          </cell>
          <cell r="J1088">
            <v>4.0399999999999998E-2</v>
          </cell>
          <cell r="K1088">
            <v>4.0399999999999998E-2</v>
          </cell>
          <cell r="L1088">
            <v>-7.3710073710073765E-3</v>
          </cell>
          <cell r="M1088">
            <v>20101201</v>
          </cell>
          <cell r="N1088">
            <v>0</v>
          </cell>
          <cell r="O1088">
            <v>20101201</v>
          </cell>
        </row>
        <row r="1089">
          <cell r="A1089" t="str">
            <v>89863 0</v>
          </cell>
          <cell r="B1089" t="str">
            <v>METFORMIN HCL</v>
          </cell>
          <cell r="C1089">
            <v>89863</v>
          </cell>
          <cell r="D1089">
            <v>0</v>
          </cell>
          <cell r="E1089" t="str">
            <v>500 mg</v>
          </cell>
          <cell r="F1089" t="str">
            <v>TABLET</v>
          </cell>
          <cell r="G1089" t="str">
            <v>TAB, SR</v>
          </cell>
          <cell r="H1089"/>
          <cell r="I1089">
            <v>5.04E-2</v>
          </cell>
          <cell r="J1089">
            <v>5.45E-2</v>
          </cell>
          <cell r="K1089">
            <v>5.45E-2</v>
          </cell>
          <cell r="L1089">
            <v>8.1349206349206282E-2</v>
          </cell>
          <cell r="M1089">
            <v>20101201</v>
          </cell>
          <cell r="N1089">
            <v>0</v>
          </cell>
          <cell r="O1089">
            <v>20101201</v>
          </cell>
        </row>
        <row r="1090">
          <cell r="A1090" t="str">
            <v>19578 0</v>
          </cell>
          <cell r="B1090" t="str">
            <v>METFORMIN HCL</v>
          </cell>
          <cell r="C1090">
            <v>19578</v>
          </cell>
          <cell r="D1090">
            <v>0</v>
          </cell>
          <cell r="E1090" t="str">
            <v>750 mg</v>
          </cell>
          <cell r="F1090" t="str">
            <v>TABLET</v>
          </cell>
          <cell r="G1090" t="str">
            <v>TAB, SR</v>
          </cell>
          <cell r="H1090"/>
          <cell r="I1090">
            <v>0.1091</v>
          </cell>
          <cell r="J1090"/>
          <cell r="K1090">
            <v>0.1091</v>
          </cell>
          <cell r="L1090">
            <v>0</v>
          </cell>
          <cell r="M1090">
            <v>20090901</v>
          </cell>
          <cell r="N1090">
            <v>0</v>
          </cell>
          <cell r="O1090">
            <v>20101201</v>
          </cell>
        </row>
        <row r="1091">
          <cell r="A1091" t="str">
            <v>16420 0</v>
          </cell>
          <cell r="B1091" t="str">
            <v>METHADONE HCL</v>
          </cell>
          <cell r="C1091">
            <v>16420</v>
          </cell>
          <cell r="D1091">
            <v>0</v>
          </cell>
          <cell r="E1091" t="str">
            <v>10 mg</v>
          </cell>
          <cell r="F1091" t="str">
            <v>TABLET</v>
          </cell>
          <cell r="G1091" t="str">
            <v>TAB</v>
          </cell>
          <cell r="H1091"/>
          <cell r="I1091">
            <v>9.1800000000000007E-2</v>
          </cell>
          <cell r="J1091"/>
          <cell r="K1091">
            <v>9.1800000000000007E-2</v>
          </cell>
          <cell r="L1091">
            <v>0</v>
          </cell>
          <cell r="M1091">
            <v>20090901</v>
          </cell>
          <cell r="N1091">
            <v>0</v>
          </cell>
          <cell r="O1091">
            <v>20101201</v>
          </cell>
        </row>
        <row r="1092">
          <cell r="A1092" t="str">
            <v>16423 0</v>
          </cell>
          <cell r="B1092" t="str">
            <v>METHADONE HCL</v>
          </cell>
          <cell r="C1092">
            <v>16423</v>
          </cell>
          <cell r="D1092">
            <v>0</v>
          </cell>
          <cell r="E1092" t="str">
            <v>40 mg</v>
          </cell>
          <cell r="F1092" t="str">
            <v>TABLET</v>
          </cell>
          <cell r="G1092" t="str">
            <v>TAB</v>
          </cell>
          <cell r="H1092"/>
          <cell r="I1092">
            <v>0.3458</v>
          </cell>
          <cell r="J1092"/>
          <cell r="K1092">
            <v>0.3458</v>
          </cell>
          <cell r="L1092">
            <v>0</v>
          </cell>
          <cell r="M1092">
            <v>20091201</v>
          </cell>
          <cell r="N1092">
            <v>0</v>
          </cell>
          <cell r="O1092">
            <v>20101201</v>
          </cell>
        </row>
        <row r="1093">
          <cell r="A1093" t="str">
            <v>16422 0</v>
          </cell>
          <cell r="B1093" t="str">
            <v>METHADONE HCL</v>
          </cell>
          <cell r="C1093">
            <v>16422</v>
          </cell>
          <cell r="D1093">
            <v>0</v>
          </cell>
          <cell r="E1093" t="str">
            <v>5 mg</v>
          </cell>
          <cell r="F1093" t="str">
            <v>TABLET</v>
          </cell>
          <cell r="G1093" t="str">
            <v>TAB</v>
          </cell>
          <cell r="H1093"/>
          <cell r="I1093">
            <v>0.1043</v>
          </cell>
          <cell r="J1093"/>
          <cell r="K1093">
            <v>0.1043</v>
          </cell>
          <cell r="L1093">
            <v>0</v>
          </cell>
          <cell r="M1093">
            <v>20090310</v>
          </cell>
          <cell r="N1093">
            <v>0</v>
          </cell>
          <cell r="O1093">
            <v>20101201</v>
          </cell>
        </row>
        <row r="1094">
          <cell r="A1094" t="str">
            <v>19932 0</v>
          </cell>
          <cell r="B1094" t="str">
            <v>METHAMPHETAMINE HYDROCHLORIDE</v>
          </cell>
          <cell r="C1094">
            <v>19932</v>
          </cell>
          <cell r="D1094">
            <v>0</v>
          </cell>
          <cell r="E1094" t="str">
            <v>5 mg</v>
          </cell>
          <cell r="F1094" t="str">
            <v>TABLET</v>
          </cell>
          <cell r="G1094" t="str">
            <v>TAB</v>
          </cell>
          <cell r="H1094"/>
          <cell r="I1094">
            <v>1.6097999999999999</v>
          </cell>
          <cell r="J1094"/>
          <cell r="K1094">
            <v>1.6097999999999999</v>
          </cell>
          <cell r="L1094">
            <v>0</v>
          </cell>
          <cell r="M1094">
            <v>20050304</v>
          </cell>
          <cell r="N1094">
            <v>20050603</v>
          </cell>
          <cell r="O1094">
            <v>20050603</v>
          </cell>
        </row>
        <row r="1095">
          <cell r="A1095" t="str">
            <v>26400 0</v>
          </cell>
          <cell r="B1095" t="str">
            <v>METHIMAZOLE</v>
          </cell>
          <cell r="C1095">
            <v>26400</v>
          </cell>
          <cell r="D1095">
            <v>0</v>
          </cell>
          <cell r="E1095" t="str">
            <v>10 mg</v>
          </cell>
          <cell r="F1095" t="str">
            <v>TABLET</v>
          </cell>
          <cell r="G1095" t="str">
            <v>TAB</v>
          </cell>
          <cell r="H1095"/>
          <cell r="I1095">
            <v>0.29330000000000001</v>
          </cell>
          <cell r="J1095"/>
          <cell r="K1095">
            <v>0.29330000000000001</v>
          </cell>
          <cell r="L1095">
            <v>0</v>
          </cell>
          <cell r="M1095">
            <v>20100901</v>
          </cell>
          <cell r="N1095">
            <v>0</v>
          </cell>
          <cell r="O1095">
            <v>20101201</v>
          </cell>
        </row>
        <row r="1096">
          <cell r="A1096" t="str">
            <v>26401 0</v>
          </cell>
          <cell r="B1096" t="str">
            <v>METHIMAZOLE</v>
          </cell>
          <cell r="C1096">
            <v>26401</v>
          </cell>
          <cell r="D1096">
            <v>0</v>
          </cell>
          <cell r="E1096" t="str">
            <v>5 mg</v>
          </cell>
          <cell r="F1096" t="str">
            <v>TABLET</v>
          </cell>
          <cell r="G1096" t="str">
            <v>TAB</v>
          </cell>
          <cell r="H1096"/>
          <cell r="I1096">
            <v>0.18859999999999999</v>
          </cell>
          <cell r="J1096"/>
          <cell r="K1096">
            <v>0.18859999999999999</v>
          </cell>
          <cell r="L1096">
            <v>0</v>
          </cell>
          <cell r="M1096">
            <v>20090901</v>
          </cell>
          <cell r="N1096">
            <v>0</v>
          </cell>
          <cell r="O1096">
            <v>20101201</v>
          </cell>
        </row>
        <row r="1097">
          <cell r="A1097" t="str">
            <v>17892 0</v>
          </cell>
          <cell r="B1097" t="str">
            <v>METHOCARBAMOL</v>
          </cell>
          <cell r="C1097">
            <v>17892</v>
          </cell>
          <cell r="D1097">
            <v>0</v>
          </cell>
          <cell r="E1097" t="str">
            <v>500 mg</v>
          </cell>
          <cell r="F1097" t="str">
            <v>TABLET</v>
          </cell>
          <cell r="G1097" t="str">
            <v>TAB</v>
          </cell>
          <cell r="H1097"/>
          <cell r="I1097">
            <v>7.4899999999999994E-2</v>
          </cell>
          <cell r="J1097"/>
          <cell r="K1097">
            <v>7.4899999999999994E-2</v>
          </cell>
          <cell r="L1097">
            <v>0</v>
          </cell>
          <cell r="M1097">
            <v>20100601</v>
          </cell>
          <cell r="N1097">
            <v>0</v>
          </cell>
          <cell r="O1097">
            <v>20101201</v>
          </cell>
        </row>
        <row r="1098">
          <cell r="A1098" t="str">
            <v>17893 0</v>
          </cell>
          <cell r="B1098" t="str">
            <v>METHOCARBAMOL</v>
          </cell>
          <cell r="C1098">
            <v>17893</v>
          </cell>
          <cell r="D1098">
            <v>0</v>
          </cell>
          <cell r="E1098" t="str">
            <v>750 mg</v>
          </cell>
          <cell r="F1098" t="str">
            <v>TABLET</v>
          </cell>
          <cell r="G1098" t="str">
            <v>TAB</v>
          </cell>
          <cell r="H1098"/>
          <cell r="I1098">
            <v>8.4900000000000003E-2</v>
          </cell>
          <cell r="J1098">
            <v>8.3900000000000002E-2</v>
          </cell>
          <cell r="K1098">
            <v>8.3900000000000002E-2</v>
          </cell>
          <cell r="L1098">
            <v>-1.1778563015312105E-2</v>
          </cell>
          <cell r="M1098">
            <v>20101201</v>
          </cell>
          <cell r="N1098">
            <v>0</v>
          </cell>
          <cell r="O1098">
            <v>20101201</v>
          </cell>
        </row>
        <row r="1099">
          <cell r="A1099" t="str">
            <v>38489 0</v>
          </cell>
          <cell r="B1099" t="str">
            <v>METHOTREXATE</v>
          </cell>
          <cell r="C1099">
            <v>38489</v>
          </cell>
          <cell r="D1099">
            <v>0</v>
          </cell>
          <cell r="E1099" t="str">
            <v>2.5 mg</v>
          </cell>
          <cell r="F1099" t="str">
            <v>TABLET</v>
          </cell>
          <cell r="G1099" t="str">
            <v>TAB</v>
          </cell>
          <cell r="H1099"/>
          <cell r="I1099">
            <v>0.26129999999999998</v>
          </cell>
          <cell r="J1099">
            <v>0.2046</v>
          </cell>
          <cell r="K1099">
            <v>0.2046</v>
          </cell>
          <cell r="L1099">
            <v>-0.21699196326061987</v>
          </cell>
          <cell r="M1099">
            <v>20101201</v>
          </cell>
          <cell r="N1099">
            <v>0</v>
          </cell>
          <cell r="O1099">
            <v>20101201</v>
          </cell>
        </row>
        <row r="1100">
          <cell r="A1100" t="str">
            <v>1431 0</v>
          </cell>
          <cell r="B1100" t="str">
            <v>METHYLDOPA</v>
          </cell>
          <cell r="C1100">
            <v>1431</v>
          </cell>
          <cell r="D1100">
            <v>0</v>
          </cell>
          <cell r="E1100" t="str">
            <v>250 mg</v>
          </cell>
          <cell r="F1100" t="str">
            <v>TABLET</v>
          </cell>
          <cell r="G1100" t="str">
            <v>TAB</v>
          </cell>
          <cell r="H1100"/>
          <cell r="I1100">
            <v>0.13159999999999999</v>
          </cell>
          <cell r="J1100"/>
          <cell r="K1100">
            <v>0.13159999999999999</v>
          </cell>
          <cell r="L1100">
            <v>0</v>
          </cell>
          <cell r="M1100">
            <v>20091201</v>
          </cell>
          <cell r="N1100">
            <v>0</v>
          </cell>
          <cell r="O1100">
            <v>20101201</v>
          </cell>
        </row>
        <row r="1101">
          <cell r="A1101" t="str">
            <v>1432 0</v>
          </cell>
          <cell r="B1101" t="str">
            <v>METHYLDOPA</v>
          </cell>
          <cell r="C1101">
            <v>1432</v>
          </cell>
          <cell r="D1101">
            <v>0</v>
          </cell>
          <cell r="E1101" t="str">
            <v>500 mg</v>
          </cell>
          <cell r="F1101" t="str">
            <v>TABLET</v>
          </cell>
          <cell r="G1101" t="str">
            <v>TAB</v>
          </cell>
          <cell r="H1101"/>
          <cell r="I1101">
            <v>0.22359999999999999</v>
          </cell>
          <cell r="J1101"/>
          <cell r="K1101">
            <v>0.22359999999999999</v>
          </cell>
          <cell r="L1101">
            <v>0</v>
          </cell>
          <cell r="M1101">
            <v>20100601</v>
          </cell>
          <cell r="N1101">
            <v>0</v>
          </cell>
          <cell r="O1101">
            <v>20101201</v>
          </cell>
        </row>
        <row r="1102">
          <cell r="A1102" t="str">
            <v>15911 0</v>
          </cell>
          <cell r="B1102" t="str">
            <v>METHYLPHENIDATE HCL</v>
          </cell>
          <cell r="C1102">
            <v>15911</v>
          </cell>
          <cell r="D1102">
            <v>0</v>
          </cell>
          <cell r="E1102" t="str">
            <v>10 mg</v>
          </cell>
          <cell r="F1102" t="str">
            <v>TABLET</v>
          </cell>
          <cell r="G1102" t="str">
            <v>TAB</v>
          </cell>
          <cell r="H1102"/>
          <cell r="I1102">
            <v>0.33339999999999997</v>
          </cell>
          <cell r="J1102"/>
          <cell r="K1102">
            <v>0.33339999999999997</v>
          </cell>
          <cell r="L1102">
            <v>0</v>
          </cell>
          <cell r="M1102">
            <v>20100601</v>
          </cell>
          <cell r="N1102">
            <v>0</v>
          </cell>
          <cell r="O1102">
            <v>20101201</v>
          </cell>
        </row>
        <row r="1103">
          <cell r="A1103" t="str">
            <v>15920 0</v>
          </cell>
          <cell r="B1103" t="str">
            <v>METHYLPHENIDATE HCL</v>
          </cell>
          <cell r="C1103">
            <v>15920</v>
          </cell>
          <cell r="D1103">
            <v>0</v>
          </cell>
          <cell r="E1103" t="str">
            <v>20 mg</v>
          </cell>
          <cell r="F1103" t="str">
            <v>TABLET</v>
          </cell>
          <cell r="G1103" t="str">
            <v>TAB</v>
          </cell>
          <cell r="H1103"/>
          <cell r="I1103">
            <v>0.38440000000000002</v>
          </cell>
          <cell r="J1103"/>
          <cell r="K1103">
            <v>0.38440000000000002</v>
          </cell>
          <cell r="L1103">
            <v>0</v>
          </cell>
          <cell r="M1103">
            <v>20100301</v>
          </cell>
          <cell r="N1103">
            <v>0</v>
          </cell>
          <cell r="O1103">
            <v>20101201</v>
          </cell>
        </row>
        <row r="1104">
          <cell r="A1104" t="str">
            <v>16180 0</v>
          </cell>
          <cell r="B1104" t="str">
            <v>METHYLPHENIDATE HCL</v>
          </cell>
          <cell r="C1104">
            <v>16180</v>
          </cell>
          <cell r="D1104">
            <v>0</v>
          </cell>
          <cell r="E1104" t="str">
            <v>20 mg</v>
          </cell>
          <cell r="F1104" t="str">
            <v>TABLET</v>
          </cell>
          <cell r="G1104" t="str">
            <v>TAB, ER</v>
          </cell>
          <cell r="H1104"/>
          <cell r="I1104">
            <v>0.36409999999999998</v>
          </cell>
          <cell r="J1104"/>
          <cell r="K1104">
            <v>0.36409999999999998</v>
          </cell>
          <cell r="L1104">
            <v>0</v>
          </cell>
          <cell r="M1104">
            <v>20090901</v>
          </cell>
          <cell r="N1104">
            <v>0</v>
          </cell>
          <cell r="O1104">
            <v>20101201</v>
          </cell>
        </row>
        <row r="1105">
          <cell r="A1105" t="str">
            <v>15913 0</v>
          </cell>
          <cell r="B1105" t="str">
            <v>METHYLPHENIDATE HCL</v>
          </cell>
          <cell r="C1105">
            <v>15913</v>
          </cell>
          <cell r="D1105">
            <v>0</v>
          </cell>
          <cell r="E1105" t="str">
            <v>5 mg</v>
          </cell>
          <cell r="F1105" t="str">
            <v>TABLET</v>
          </cell>
          <cell r="G1105" t="str">
            <v>TAB</v>
          </cell>
          <cell r="H1105"/>
          <cell r="I1105">
            <v>9.74E-2</v>
          </cell>
          <cell r="J1105">
            <v>9.4500000000000001E-2</v>
          </cell>
          <cell r="K1105">
            <v>9.4500000000000001E-2</v>
          </cell>
          <cell r="L1105">
            <v>-2.9774127310061571E-2</v>
          </cell>
          <cell r="M1105">
            <v>20101201</v>
          </cell>
          <cell r="N1105">
            <v>0</v>
          </cell>
          <cell r="O1105">
            <v>20101201</v>
          </cell>
        </row>
        <row r="1106">
          <cell r="A1106" t="str">
            <v>27056 0</v>
          </cell>
          <cell r="B1106" t="str">
            <v>METHYLPREDNISOLONE</v>
          </cell>
          <cell r="C1106">
            <v>27056</v>
          </cell>
          <cell r="D1106">
            <v>0</v>
          </cell>
          <cell r="E1106" t="str">
            <v>4 mg</v>
          </cell>
          <cell r="F1106" t="str">
            <v>TABLET</v>
          </cell>
          <cell r="G1106" t="str">
            <v>TAB</v>
          </cell>
          <cell r="H1106"/>
          <cell r="I1106">
            <v>0.1043</v>
          </cell>
          <cell r="J1106">
            <v>0.10009999999999999</v>
          </cell>
          <cell r="K1106">
            <v>0.10009999999999999</v>
          </cell>
          <cell r="L1106">
            <v>-4.0268456375838979E-2</v>
          </cell>
          <cell r="M1106">
            <v>20101201</v>
          </cell>
          <cell r="N1106">
            <v>0</v>
          </cell>
          <cell r="O1106">
            <v>20101201</v>
          </cell>
        </row>
        <row r="1107">
          <cell r="A1107" t="str">
            <v>37499 0</v>
          </cell>
          <cell r="B1107" t="str">
            <v>METHYLPREDNISOLONE DOSEPAK</v>
          </cell>
          <cell r="C1107">
            <v>37499</v>
          </cell>
          <cell r="D1107">
            <v>0</v>
          </cell>
          <cell r="E1107" t="str">
            <v>4 mg</v>
          </cell>
          <cell r="F1107" t="str">
            <v>TABLET</v>
          </cell>
          <cell r="G1107" t="str">
            <v>TAB</v>
          </cell>
          <cell r="H1107"/>
          <cell r="I1107">
            <v>0.10009999999999999</v>
          </cell>
          <cell r="J1107"/>
          <cell r="K1107">
            <v>0.10009999999999999</v>
          </cell>
          <cell r="L1107">
            <v>0</v>
          </cell>
          <cell r="M1107">
            <v>20100601</v>
          </cell>
          <cell r="N1107">
            <v>0</v>
          </cell>
          <cell r="O1107">
            <v>20101201</v>
          </cell>
        </row>
        <row r="1108">
          <cell r="A1108" t="str">
            <v>21020 0</v>
          </cell>
          <cell r="B1108" t="str">
            <v>METOCLOPRAMIDE HCL</v>
          </cell>
          <cell r="C1108">
            <v>21020</v>
          </cell>
          <cell r="D1108">
            <v>0</v>
          </cell>
          <cell r="E1108" t="str">
            <v>10 mg</v>
          </cell>
          <cell r="F1108" t="str">
            <v>TABLET</v>
          </cell>
          <cell r="G1108" t="str">
            <v>TAB</v>
          </cell>
          <cell r="H1108"/>
          <cell r="I1108">
            <v>4.2900000000000001E-2</v>
          </cell>
          <cell r="J1108"/>
          <cell r="K1108">
            <v>4.2900000000000001E-2</v>
          </cell>
          <cell r="L1108">
            <v>0</v>
          </cell>
          <cell r="M1108">
            <v>20091201</v>
          </cell>
          <cell r="N1108">
            <v>0</v>
          </cell>
          <cell r="O1108">
            <v>20101201</v>
          </cell>
        </row>
        <row r="1109">
          <cell r="A1109" t="str">
            <v>21021 0</v>
          </cell>
          <cell r="B1109" t="str">
            <v>METOCLOPRAMIDE HCL</v>
          </cell>
          <cell r="C1109">
            <v>21021</v>
          </cell>
          <cell r="D1109">
            <v>0</v>
          </cell>
          <cell r="E1109" t="str">
            <v>5 mg</v>
          </cell>
          <cell r="F1109" t="str">
            <v>TABLET</v>
          </cell>
          <cell r="G1109" t="str">
            <v>TAB</v>
          </cell>
          <cell r="H1109"/>
          <cell r="I1109">
            <v>4.41E-2</v>
          </cell>
          <cell r="J1109">
            <v>4.3499999999999997E-2</v>
          </cell>
          <cell r="K1109">
            <v>4.3499999999999997E-2</v>
          </cell>
          <cell r="L1109">
            <v>-1.3605442176870874E-2</v>
          </cell>
          <cell r="M1109">
            <v>20101201</v>
          </cell>
          <cell r="N1109">
            <v>0</v>
          </cell>
          <cell r="O1109">
            <v>20101201</v>
          </cell>
        </row>
        <row r="1110">
          <cell r="A1110" t="str">
            <v>3610 0</v>
          </cell>
          <cell r="B1110" t="str">
            <v>METOCLOPRAMIDE HCL</v>
          </cell>
          <cell r="C1110">
            <v>3610</v>
          </cell>
          <cell r="D1110">
            <v>0</v>
          </cell>
          <cell r="E1110" t="str">
            <v>5 mg/5 ml</v>
          </cell>
          <cell r="F1110" t="str">
            <v>MILLILITER</v>
          </cell>
          <cell r="G1110" t="str">
            <v>SYR</v>
          </cell>
          <cell r="H1110"/>
          <cell r="I1110">
            <v>1.23E-2</v>
          </cell>
          <cell r="J1110"/>
          <cell r="K1110">
            <v>1.23E-2</v>
          </cell>
          <cell r="L1110">
            <v>0</v>
          </cell>
          <cell r="M1110">
            <v>20100901</v>
          </cell>
          <cell r="N1110">
            <v>0</v>
          </cell>
          <cell r="O1110">
            <v>20101201</v>
          </cell>
        </row>
        <row r="1111">
          <cell r="A1111" t="str">
            <v>34990 0</v>
          </cell>
          <cell r="B1111" t="str">
            <v>METOLAZONE</v>
          </cell>
          <cell r="C1111">
            <v>34990</v>
          </cell>
          <cell r="D1111">
            <v>0</v>
          </cell>
          <cell r="E1111" t="str">
            <v>10 mg</v>
          </cell>
          <cell r="F1111" t="str">
            <v>TABLET</v>
          </cell>
          <cell r="G1111" t="str">
            <v>TAB</v>
          </cell>
          <cell r="H1111"/>
          <cell r="I1111">
            <v>0.74270000000000003</v>
          </cell>
          <cell r="J1111"/>
          <cell r="K1111">
            <v>0.74270000000000003</v>
          </cell>
          <cell r="L1111">
            <v>0</v>
          </cell>
          <cell r="M1111">
            <v>20100601</v>
          </cell>
          <cell r="N1111">
            <v>0</v>
          </cell>
          <cell r="O1111">
            <v>20101201</v>
          </cell>
        </row>
        <row r="1112">
          <cell r="A1112" t="str">
            <v>34991 0</v>
          </cell>
          <cell r="B1112" t="str">
            <v>METOLAZONE</v>
          </cell>
          <cell r="C1112">
            <v>34991</v>
          </cell>
          <cell r="D1112">
            <v>0</v>
          </cell>
          <cell r="E1112" t="str">
            <v>2.5 mg</v>
          </cell>
          <cell r="F1112" t="str">
            <v>TABLET</v>
          </cell>
          <cell r="G1112" t="str">
            <v>TAB</v>
          </cell>
          <cell r="H1112"/>
          <cell r="I1112">
            <v>0.48480000000000001</v>
          </cell>
          <cell r="J1112"/>
          <cell r="K1112">
            <v>0.48480000000000001</v>
          </cell>
          <cell r="L1112">
            <v>0</v>
          </cell>
          <cell r="M1112">
            <v>20090310</v>
          </cell>
          <cell r="N1112">
            <v>0</v>
          </cell>
          <cell r="O1112">
            <v>20101201</v>
          </cell>
        </row>
        <row r="1113">
          <cell r="A1113" t="str">
            <v>34992 0</v>
          </cell>
          <cell r="B1113" t="str">
            <v>METOLAZONE</v>
          </cell>
          <cell r="C1113">
            <v>34992</v>
          </cell>
          <cell r="D1113">
            <v>0</v>
          </cell>
          <cell r="E1113" t="str">
            <v>5 mg</v>
          </cell>
          <cell r="F1113" t="str">
            <v>TABLET</v>
          </cell>
          <cell r="G1113" t="str">
            <v>TAB</v>
          </cell>
          <cell r="H1113"/>
          <cell r="I1113">
            <v>0.62</v>
          </cell>
          <cell r="J1113"/>
          <cell r="K1113">
            <v>0.62</v>
          </cell>
          <cell r="L1113">
            <v>0</v>
          </cell>
          <cell r="M1113">
            <v>20100601</v>
          </cell>
          <cell r="N1113">
            <v>0</v>
          </cell>
          <cell r="O1113">
            <v>20101201</v>
          </cell>
        </row>
        <row r="1114">
          <cell r="A1114" t="str">
            <v>20742 0</v>
          </cell>
          <cell r="B1114" t="str">
            <v>METOPROLOL SUCCINATE</v>
          </cell>
          <cell r="C1114">
            <v>20742</v>
          </cell>
          <cell r="D1114">
            <v>0</v>
          </cell>
          <cell r="E1114" t="str">
            <v>100 mg</v>
          </cell>
          <cell r="F1114" t="str">
            <v>TABLET</v>
          </cell>
          <cell r="G1114" t="str">
            <v>TAB, SA</v>
          </cell>
          <cell r="H1114"/>
          <cell r="I1114">
            <v>1.5585</v>
          </cell>
          <cell r="J1114"/>
          <cell r="K1114">
            <v>1.5585</v>
          </cell>
          <cell r="L1114">
            <v>0</v>
          </cell>
          <cell r="M1114">
            <v>20100601</v>
          </cell>
          <cell r="N1114">
            <v>0</v>
          </cell>
          <cell r="O1114">
            <v>20101201</v>
          </cell>
        </row>
        <row r="1115">
          <cell r="A1115" t="str">
            <v>20743 0</v>
          </cell>
          <cell r="B1115" t="str">
            <v>METOPROLOL SUCCINATE</v>
          </cell>
          <cell r="C1115">
            <v>20743</v>
          </cell>
          <cell r="D1115">
            <v>0</v>
          </cell>
          <cell r="E1115" t="str">
            <v>200 mg</v>
          </cell>
          <cell r="F1115" t="str">
            <v>TABLET</v>
          </cell>
          <cell r="G1115" t="str">
            <v>TAB, SA</v>
          </cell>
          <cell r="H1115"/>
          <cell r="I1115">
            <v>2.4567000000000001</v>
          </cell>
          <cell r="J1115">
            <v>2.601</v>
          </cell>
          <cell r="K1115">
            <v>2.601</v>
          </cell>
          <cell r="L1115">
            <v>5.8737330565392654E-2</v>
          </cell>
          <cell r="M1115">
            <v>20101201</v>
          </cell>
          <cell r="N1115">
            <v>0</v>
          </cell>
          <cell r="O1115">
            <v>20101201</v>
          </cell>
        </row>
        <row r="1116">
          <cell r="A1116" t="str">
            <v>20741 0</v>
          </cell>
          <cell r="B1116" t="str">
            <v>METOPROLOL SUCCINATE</v>
          </cell>
          <cell r="C1116">
            <v>20741</v>
          </cell>
          <cell r="D1116">
            <v>0</v>
          </cell>
          <cell r="E1116" t="str">
            <v>50 mg</v>
          </cell>
          <cell r="F1116" t="str">
            <v>TABLET</v>
          </cell>
          <cell r="G1116" t="str">
            <v>TAB, ER</v>
          </cell>
          <cell r="H1116"/>
          <cell r="I1116">
            <v>1.0476000000000001</v>
          </cell>
          <cell r="J1116"/>
          <cell r="K1116">
            <v>1.0476000000000001</v>
          </cell>
          <cell r="L1116">
            <v>0</v>
          </cell>
          <cell r="M1116">
            <v>20100901</v>
          </cell>
          <cell r="N1116">
            <v>0</v>
          </cell>
          <cell r="O1116">
            <v>20101201</v>
          </cell>
        </row>
        <row r="1117">
          <cell r="A1117" t="str">
            <v>12947 0</v>
          </cell>
          <cell r="B1117" t="str">
            <v xml:space="preserve">METOPROLOL SUCCINATE </v>
          </cell>
          <cell r="C1117">
            <v>12947</v>
          </cell>
          <cell r="D1117">
            <v>0</v>
          </cell>
          <cell r="E1117" t="str">
            <v>25 mg</v>
          </cell>
          <cell r="F1117" t="str">
            <v>TABLET</v>
          </cell>
          <cell r="G1117" t="str">
            <v>TAB, SA</v>
          </cell>
          <cell r="H1117"/>
          <cell r="I1117">
            <v>1.0122</v>
          </cell>
          <cell r="J1117"/>
          <cell r="K1117">
            <v>1.0122</v>
          </cell>
          <cell r="L1117">
            <v>0</v>
          </cell>
          <cell r="M1117">
            <v>20100601</v>
          </cell>
          <cell r="N1117">
            <v>0</v>
          </cell>
          <cell r="O1117">
            <v>20101201</v>
          </cell>
        </row>
        <row r="1118">
          <cell r="A1118" t="str">
            <v>20641 0</v>
          </cell>
          <cell r="B1118" t="str">
            <v>METOPROLOL TARTRATE</v>
          </cell>
          <cell r="C1118">
            <v>20641</v>
          </cell>
          <cell r="D1118">
            <v>0</v>
          </cell>
          <cell r="E1118" t="str">
            <v>100 mg</v>
          </cell>
          <cell r="F1118" t="str">
            <v>TABLET</v>
          </cell>
          <cell r="G1118" t="str">
            <v>TAB</v>
          </cell>
          <cell r="H1118"/>
          <cell r="I1118">
            <v>4.8599999999999997E-2</v>
          </cell>
          <cell r="J1118">
            <v>4.41E-2</v>
          </cell>
          <cell r="K1118">
            <v>4.41E-2</v>
          </cell>
          <cell r="L1118">
            <v>-9.259259259259256E-2</v>
          </cell>
          <cell r="M1118">
            <v>20101201</v>
          </cell>
          <cell r="N1118">
            <v>0</v>
          </cell>
          <cell r="O1118">
            <v>20101201</v>
          </cell>
        </row>
        <row r="1119">
          <cell r="A1119" t="str">
            <v>17734 0</v>
          </cell>
          <cell r="B1119" t="str">
            <v>METOPROLOL TARTRATE</v>
          </cell>
          <cell r="C1119">
            <v>17734</v>
          </cell>
          <cell r="D1119">
            <v>0</v>
          </cell>
          <cell r="E1119" t="str">
            <v>25 mg</v>
          </cell>
          <cell r="F1119" t="str">
            <v>TABLET</v>
          </cell>
          <cell r="G1119" t="str">
            <v>TAB</v>
          </cell>
          <cell r="H1119"/>
          <cell r="I1119">
            <v>4.2200000000000001E-2</v>
          </cell>
          <cell r="J1119"/>
          <cell r="K1119">
            <v>4.2200000000000001E-2</v>
          </cell>
          <cell r="L1119">
            <v>0</v>
          </cell>
          <cell r="M1119">
            <v>20090901</v>
          </cell>
          <cell r="N1119">
            <v>0</v>
          </cell>
          <cell r="O1119">
            <v>20101201</v>
          </cell>
        </row>
        <row r="1120">
          <cell r="A1120" t="str">
            <v>20642 0</v>
          </cell>
          <cell r="B1120" t="str">
            <v>METOPROLOL TARTRATE</v>
          </cell>
          <cell r="C1120">
            <v>20642</v>
          </cell>
          <cell r="D1120">
            <v>0</v>
          </cell>
          <cell r="E1120" t="str">
            <v>50 mg</v>
          </cell>
          <cell r="F1120" t="str">
            <v>TABLET</v>
          </cell>
          <cell r="G1120" t="str">
            <v>TAB</v>
          </cell>
          <cell r="H1120"/>
          <cell r="I1120">
            <v>2.3300000000000001E-2</v>
          </cell>
          <cell r="J1120"/>
          <cell r="K1120">
            <v>2.3300000000000001E-2</v>
          </cell>
          <cell r="L1120">
            <v>0</v>
          </cell>
          <cell r="M1120">
            <v>20100601</v>
          </cell>
          <cell r="N1120">
            <v>0</v>
          </cell>
          <cell r="O1120">
            <v>20101201</v>
          </cell>
        </row>
        <row r="1121">
          <cell r="A1121" t="str">
            <v>43203 0</v>
          </cell>
          <cell r="B1121" t="str">
            <v>METRONIDAZOLE</v>
          </cell>
          <cell r="C1121">
            <v>43203</v>
          </cell>
          <cell r="D1121">
            <v>0</v>
          </cell>
          <cell r="E1121">
            <v>7.4999999999999997E-3</v>
          </cell>
          <cell r="F1121" t="str">
            <v>GRAM</v>
          </cell>
          <cell r="G1121" t="str">
            <v>CRM</v>
          </cell>
          <cell r="H1121"/>
          <cell r="I1121">
            <v>0.4194</v>
          </cell>
          <cell r="J1121"/>
          <cell r="K1121">
            <v>0.4194</v>
          </cell>
          <cell r="L1121">
            <v>0</v>
          </cell>
          <cell r="M1121">
            <v>20100901</v>
          </cell>
          <cell r="N1121">
            <v>0</v>
          </cell>
          <cell r="O1121">
            <v>20101201</v>
          </cell>
        </row>
        <row r="1122">
          <cell r="A1122" t="str">
            <v>43202 0</v>
          </cell>
          <cell r="B1122" t="str">
            <v>METRONIDAZOLE</v>
          </cell>
          <cell r="C1122">
            <v>43202</v>
          </cell>
          <cell r="D1122">
            <v>0</v>
          </cell>
          <cell r="E1122">
            <v>7.4999999999999997E-3</v>
          </cell>
          <cell r="F1122" t="str">
            <v>GRAM</v>
          </cell>
          <cell r="G1122" t="str">
            <v>GEL</v>
          </cell>
          <cell r="H1122"/>
          <cell r="I1122">
            <v>0.71150000000000002</v>
          </cell>
          <cell r="J1122"/>
          <cell r="K1122">
            <v>0.71150000000000002</v>
          </cell>
          <cell r="L1122">
            <v>0</v>
          </cell>
          <cell r="M1122">
            <v>20100901</v>
          </cell>
          <cell r="N1122">
            <v>0</v>
          </cell>
          <cell r="O1122">
            <v>20101201</v>
          </cell>
        </row>
        <row r="1123">
          <cell r="A1123" t="str">
            <v>43031 0</v>
          </cell>
          <cell r="B1123" t="str">
            <v>METRONIDAZOLE</v>
          </cell>
          <cell r="C1123">
            <v>43031</v>
          </cell>
          <cell r="D1123">
            <v>0</v>
          </cell>
          <cell r="E1123" t="str">
            <v>250 mg</v>
          </cell>
          <cell r="F1123" t="str">
            <v>TABLET</v>
          </cell>
          <cell r="G1123" t="str">
            <v>TAB</v>
          </cell>
          <cell r="H1123"/>
          <cell r="I1123">
            <v>3.95E-2</v>
          </cell>
          <cell r="J1123">
            <v>3.9300000000000002E-2</v>
          </cell>
          <cell r="K1123">
            <v>3.9300000000000002E-2</v>
          </cell>
          <cell r="L1123">
            <v>-5.0632911392404223E-3</v>
          </cell>
          <cell r="M1123">
            <v>20101201</v>
          </cell>
          <cell r="N1123">
            <v>0</v>
          </cell>
          <cell r="O1123">
            <v>20101201</v>
          </cell>
        </row>
        <row r="1124">
          <cell r="A1124" t="str">
            <v>43035 0</v>
          </cell>
          <cell r="B1124" t="str">
            <v>METRONIDAZOLE</v>
          </cell>
          <cell r="C1124">
            <v>43035</v>
          </cell>
          <cell r="D1124">
            <v>0</v>
          </cell>
          <cell r="E1124" t="str">
            <v>375 mg</v>
          </cell>
          <cell r="F1124" t="str">
            <v>CAPSULE</v>
          </cell>
          <cell r="G1124" t="str">
            <v>CAP</v>
          </cell>
          <cell r="H1124"/>
          <cell r="I1124">
            <v>3.1873999999999998</v>
          </cell>
          <cell r="J1124"/>
          <cell r="K1124">
            <v>3.1873999999999998</v>
          </cell>
          <cell r="L1124">
            <v>0</v>
          </cell>
          <cell r="M1124">
            <v>20090901</v>
          </cell>
          <cell r="N1124">
            <v>0</v>
          </cell>
          <cell r="O1124">
            <v>20101201</v>
          </cell>
        </row>
        <row r="1125">
          <cell r="A1125" t="str">
            <v>43032 0</v>
          </cell>
          <cell r="B1125" t="str">
            <v>METRONIDAZOLE</v>
          </cell>
          <cell r="C1125">
            <v>43032</v>
          </cell>
          <cell r="D1125">
            <v>0</v>
          </cell>
          <cell r="E1125" t="str">
            <v>500 mg</v>
          </cell>
          <cell r="F1125" t="str">
            <v>TABLET</v>
          </cell>
          <cell r="G1125" t="str">
            <v>TAB</v>
          </cell>
          <cell r="H1125"/>
          <cell r="I1125">
            <v>9.2600000000000002E-2</v>
          </cell>
          <cell r="J1125"/>
          <cell r="K1125">
            <v>9.2600000000000002E-2</v>
          </cell>
          <cell r="L1125">
            <v>0</v>
          </cell>
          <cell r="M1125">
            <v>20100601</v>
          </cell>
          <cell r="N1125">
            <v>0</v>
          </cell>
          <cell r="O1125">
            <v>20101201</v>
          </cell>
        </row>
        <row r="1126">
          <cell r="A1126" t="str">
            <v>43029 0</v>
          </cell>
          <cell r="B1126" t="str">
            <v>METRONIDAZOLE</v>
          </cell>
          <cell r="C1126">
            <v>43029</v>
          </cell>
          <cell r="D1126">
            <v>0</v>
          </cell>
          <cell r="E1126" t="str">
            <v>750 mg</v>
          </cell>
          <cell r="F1126" t="str">
            <v>TABLET</v>
          </cell>
          <cell r="G1126" t="str">
            <v>TAB, ER</v>
          </cell>
          <cell r="H1126"/>
          <cell r="I1126">
            <v>6.9832000000000001</v>
          </cell>
          <cell r="J1126"/>
          <cell r="K1126">
            <v>6.9832000000000001</v>
          </cell>
          <cell r="L1126">
            <v>0</v>
          </cell>
          <cell r="M1126">
            <v>20040604</v>
          </cell>
          <cell r="N1126">
            <v>20050603</v>
          </cell>
          <cell r="O1126">
            <v>20050902</v>
          </cell>
        </row>
        <row r="1127">
          <cell r="A1127" t="str">
            <v>49261 0</v>
          </cell>
          <cell r="B1127" t="str">
            <v xml:space="preserve">METRONIDAZOLE </v>
          </cell>
          <cell r="C1127">
            <v>49261</v>
          </cell>
          <cell r="D1127">
            <v>0</v>
          </cell>
          <cell r="E1127" t="str">
            <v>0.75%</v>
          </cell>
          <cell r="F1127" t="str">
            <v>GRAM</v>
          </cell>
          <cell r="G1127" t="str">
            <v>VAG GEL</v>
          </cell>
          <cell r="H1127"/>
          <cell r="I1127">
            <v>0.44850000000000001</v>
          </cell>
          <cell r="J1127"/>
          <cell r="K1127">
            <v>0.44850000000000001</v>
          </cell>
          <cell r="L1127">
            <v>0</v>
          </cell>
          <cell r="M1127">
            <v>20090901</v>
          </cell>
          <cell r="N1127">
            <v>0</v>
          </cell>
          <cell r="O1127">
            <v>20101201</v>
          </cell>
        </row>
        <row r="1128">
          <cell r="A1128" t="str">
            <v>12210 0</v>
          </cell>
          <cell r="B1128" t="str">
            <v>MEXILETINE HCL</v>
          </cell>
          <cell r="C1128">
            <v>12210</v>
          </cell>
          <cell r="D1128">
            <v>0</v>
          </cell>
          <cell r="E1128" t="str">
            <v>150 mg</v>
          </cell>
          <cell r="F1128" t="str">
            <v>CAPSULE</v>
          </cell>
          <cell r="G1128" t="str">
            <v>CAP</v>
          </cell>
          <cell r="H1128"/>
          <cell r="I1128">
            <v>0.30890000000000001</v>
          </cell>
          <cell r="J1128"/>
          <cell r="K1128">
            <v>0.30890000000000001</v>
          </cell>
          <cell r="L1128">
            <v>0</v>
          </cell>
          <cell r="M1128">
            <v>20050822</v>
          </cell>
          <cell r="N1128">
            <v>20051210</v>
          </cell>
          <cell r="O1128">
            <v>20070310</v>
          </cell>
        </row>
        <row r="1129">
          <cell r="A1129" t="str">
            <v>12211 0</v>
          </cell>
          <cell r="B1129" t="str">
            <v>MEXILETINE HCL</v>
          </cell>
          <cell r="C1129">
            <v>12211</v>
          </cell>
          <cell r="D1129">
            <v>0</v>
          </cell>
          <cell r="E1129" t="str">
            <v>200 mg</v>
          </cell>
          <cell r="F1129" t="str">
            <v>CAPSULE</v>
          </cell>
          <cell r="G1129" t="str">
            <v>CAP</v>
          </cell>
          <cell r="H1129"/>
          <cell r="I1129">
            <v>0.53659999999999997</v>
          </cell>
          <cell r="J1129"/>
          <cell r="K1129">
            <v>0.53659999999999997</v>
          </cell>
          <cell r="L1129">
            <v>0</v>
          </cell>
          <cell r="M1129">
            <v>20050822</v>
          </cell>
          <cell r="N1129">
            <v>20051210</v>
          </cell>
          <cell r="O1129">
            <v>20070310</v>
          </cell>
        </row>
        <row r="1130">
          <cell r="A1130" t="str">
            <v>12212 0</v>
          </cell>
          <cell r="B1130" t="str">
            <v>MEXILETINE HCL</v>
          </cell>
          <cell r="C1130">
            <v>12212</v>
          </cell>
          <cell r="D1130">
            <v>0</v>
          </cell>
          <cell r="E1130" t="str">
            <v>250 mg</v>
          </cell>
          <cell r="F1130" t="str">
            <v>CAPSULE</v>
          </cell>
          <cell r="G1130" t="str">
            <v>CAP</v>
          </cell>
          <cell r="H1130"/>
          <cell r="I1130">
            <v>0.60619999999999996</v>
          </cell>
          <cell r="J1130"/>
          <cell r="K1130">
            <v>0.60619999999999996</v>
          </cell>
          <cell r="L1130">
            <v>0</v>
          </cell>
          <cell r="M1130">
            <v>20050910</v>
          </cell>
          <cell r="N1130">
            <v>20051210</v>
          </cell>
          <cell r="O1130">
            <v>20070310</v>
          </cell>
        </row>
        <row r="1131">
          <cell r="A1131" t="str">
            <v>30400 0</v>
          </cell>
          <cell r="B1131" t="str">
            <v>MICONAZOLE NITRATE</v>
          </cell>
          <cell r="C1131">
            <v>30400</v>
          </cell>
          <cell r="D1131">
            <v>0</v>
          </cell>
          <cell r="E1131">
            <v>0.02</v>
          </cell>
          <cell r="F1131" t="str">
            <v>GRAM</v>
          </cell>
          <cell r="G1131" t="str">
            <v>CRM</v>
          </cell>
          <cell r="H1131"/>
          <cell r="I1131">
            <v>0.1487</v>
          </cell>
          <cell r="J1131"/>
          <cell r="K1131">
            <v>0.1487</v>
          </cell>
          <cell r="L1131">
            <v>0</v>
          </cell>
          <cell r="M1131">
            <v>20100301</v>
          </cell>
          <cell r="N1131">
            <v>0</v>
          </cell>
          <cell r="O1131">
            <v>20101201</v>
          </cell>
        </row>
        <row r="1132">
          <cell r="A1132" t="str">
            <v>28380 0</v>
          </cell>
          <cell r="B1132" t="str">
            <v>MICONAZOLE NITRATE</v>
          </cell>
          <cell r="C1132">
            <v>28380</v>
          </cell>
          <cell r="D1132">
            <v>0</v>
          </cell>
          <cell r="E1132">
            <v>0.02</v>
          </cell>
          <cell r="F1132" t="str">
            <v>GRAM</v>
          </cell>
          <cell r="G1132" t="str">
            <v>VAG CRM</v>
          </cell>
          <cell r="H1132"/>
          <cell r="I1132">
            <v>0.1447</v>
          </cell>
          <cell r="J1132">
            <v>0.18090000000000001</v>
          </cell>
          <cell r="K1132">
            <v>0.18090000000000001</v>
          </cell>
          <cell r="L1132">
            <v>0.2501727712508639</v>
          </cell>
          <cell r="M1132">
            <v>20101201</v>
          </cell>
          <cell r="N1132">
            <v>0</v>
          </cell>
          <cell r="O1132">
            <v>20101201</v>
          </cell>
        </row>
        <row r="1133">
          <cell r="A1133" t="str">
            <v>17566 0</v>
          </cell>
          <cell r="B1133" t="str">
            <v xml:space="preserve">MIDODRINE HCL </v>
          </cell>
          <cell r="C1133">
            <v>17566</v>
          </cell>
          <cell r="D1133">
            <v>0</v>
          </cell>
          <cell r="E1133" t="str">
            <v>10 mg</v>
          </cell>
          <cell r="F1133" t="str">
            <v>TABLET</v>
          </cell>
          <cell r="G1133" t="str">
            <v>TAB</v>
          </cell>
          <cell r="H1133"/>
          <cell r="I1133">
            <v>1.8485</v>
          </cell>
          <cell r="J1133"/>
          <cell r="K1133">
            <v>1.8485</v>
          </cell>
          <cell r="L1133">
            <v>0</v>
          </cell>
          <cell r="M1133">
            <v>20090901</v>
          </cell>
          <cell r="N1133">
            <v>0</v>
          </cell>
          <cell r="O1133">
            <v>20101201</v>
          </cell>
        </row>
        <row r="1134">
          <cell r="A1134" t="str">
            <v>28322 0</v>
          </cell>
          <cell r="B1134" t="str">
            <v xml:space="preserve">MIDODRINE HCL </v>
          </cell>
          <cell r="C1134">
            <v>28322</v>
          </cell>
          <cell r="D1134">
            <v>0</v>
          </cell>
          <cell r="E1134" t="str">
            <v>2.5 mg</v>
          </cell>
          <cell r="F1134" t="str">
            <v>TABLET</v>
          </cell>
          <cell r="G1134" t="str">
            <v>TAB</v>
          </cell>
          <cell r="H1134"/>
          <cell r="I1134">
            <v>0.4788</v>
          </cell>
          <cell r="J1134"/>
          <cell r="K1134">
            <v>0.4788</v>
          </cell>
          <cell r="L1134">
            <v>0</v>
          </cell>
          <cell r="M1134">
            <v>20100901</v>
          </cell>
          <cell r="N1134">
            <v>0</v>
          </cell>
          <cell r="O1134">
            <v>20101201</v>
          </cell>
        </row>
        <row r="1135">
          <cell r="A1135" t="str">
            <v>28321 0</v>
          </cell>
          <cell r="B1135" t="str">
            <v xml:space="preserve">MIDODRINE HCL </v>
          </cell>
          <cell r="C1135">
            <v>28321</v>
          </cell>
          <cell r="D1135">
            <v>0</v>
          </cell>
          <cell r="E1135" t="str">
            <v>5 mg</v>
          </cell>
          <cell r="F1135" t="str">
            <v>TABLET</v>
          </cell>
          <cell r="G1135" t="str">
            <v>TAB</v>
          </cell>
          <cell r="H1135"/>
          <cell r="I1135">
            <v>0.80059999999999998</v>
          </cell>
          <cell r="J1135"/>
          <cell r="K1135">
            <v>0.80059999999999998</v>
          </cell>
          <cell r="L1135">
            <v>0</v>
          </cell>
          <cell r="M1135">
            <v>20100901</v>
          </cell>
          <cell r="N1135">
            <v>0</v>
          </cell>
          <cell r="O1135">
            <v>20101201</v>
          </cell>
        </row>
        <row r="1136">
          <cell r="A1136" t="str">
            <v>5321 0</v>
          </cell>
          <cell r="B1136" t="str">
            <v>MILRINONE LACTATE</v>
          </cell>
          <cell r="C1136">
            <v>5321</v>
          </cell>
          <cell r="D1136">
            <v>0</v>
          </cell>
          <cell r="E1136" t="str">
            <v>1 mg/ml</v>
          </cell>
          <cell r="F1136" t="str">
            <v>MILLILITER</v>
          </cell>
          <cell r="G1136" t="str">
            <v>VIAL</v>
          </cell>
          <cell r="H1136"/>
          <cell r="I1136">
            <v>0.6099</v>
          </cell>
          <cell r="J1136"/>
          <cell r="K1136">
            <v>0.6099</v>
          </cell>
          <cell r="L1136">
            <v>0</v>
          </cell>
          <cell r="M1136">
            <v>20100601</v>
          </cell>
          <cell r="N1136">
            <v>0</v>
          </cell>
          <cell r="O1136">
            <v>20101201</v>
          </cell>
        </row>
        <row r="1137">
          <cell r="A1137" t="str">
            <v>40410 0</v>
          </cell>
          <cell r="B1137" t="str">
            <v>MINOCYCLINE HCL</v>
          </cell>
          <cell r="C1137">
            <v>40410</v>
          </cell>
          <cell r="D1137">
            <v>0</v>
          </cell>
          <cell r="E1137" t="str">
            <v>100 mg</v>
          </cell>
          <cell r="F1137" t="str">
            <v>CAPSULE</v>
          </cell>
          <cell r="G1137" t="str">
            <v>CAP</v>
          </cell>
          <cell r="H1137"/>
          <cell r="I1137">
            <v>0.34110000000000001</v>
          </cell>
          <cell r="J1137">
            <v>0.33210000000000001</v>
          </cell>
          <cell r="K1137">
            <v>0.33210000000000001</v>
          </cell>
          <cell r="L1137">
            <v>-2.6385224274406371E-2</v>
          </cell>
          <cell r="M1137">
            <v>20101201</v>
          </cell>
          <cell r="N1137">
            <v>0</v>
          </cell>
          <cell r="O1137">
            <v>20101201</v>
          </cell>
        </row>
        <row r="1138">
          <cell r="A1138" t="str">
            <v>40450 0</v>
          </cell>
          <cell r="B1138" t="str">
            <v>MINOCYCLINE HCL</v>
          </cell>
          <cell r="C1138">
            <v>40450</v>
          </cell>
          <cell r="D1138">
            <v>0</v>
          </cell>
          <cell r="E1138" t="str">
            <v>100 mg</v>
          </cell>
          <cell r="F1138" t="str">
            <v>TABLET</v>
          </cell>
          <cell r="G1138" t="str">
            <v>TAB</v>
          </cell>
          <cell r="H1138"/>
          <cell r="I1138">
            <v>3.6901999999999999</v>
          </cell>
          <cell r="J1138"/>
          <cell r="K1138">
            <v>3.6901999999999999</v>
          </cell>
          <cell r="L1138">
            <v>0</v>
          </cell>
          <cell r="M1138">
            <v>20100601</v>
          </cell>
          <cell r="N1138">
            <v>0</v>
          </cell>
          <cell r="O1138">
            <v>20101201</v>
          </cell>
        </row>
        <row r="1139">
          <cell r="A1139" t="str">
            <v>26960 0</v>
          </cell>
          <cell r="B1139" t="str">
            <v>MINOCYCLINE HCL</v>
          </cell>
          <cell r="C1139" t="str">
            <v>26960</v>
          </cell>
          <cell r="D1139" t="str">
            <v>0</v>
          </cell>
          <cell r="E1139" t="str">
            <v>135MG</v>
          </cell>
          <cell r="F1139" t="str">
            <v>TABLET, SUSTAINED RELEASE 24HR</v>
          </cell>
          <cell r="G1139"/>
          <cell r="H1139"/>
          <cell r="I1139">
            <v>18.8186</v>
          </cell>
          <cell r="J1139"/>
          <cell r="K1139">
            <v>18.8186</v>
          </cell>
          <cell r="L1139">
            <v>0</v>
          </cell>
          <cell r="M1139">
            <v>20100901</v>
          </cell>
          <cell r="N1139">
            <v>0</v>
          </cell>
          <cell r="O1139">
            <v>20101201</v>
          </cell>
        </row>
        <row r="1140">
          <cell r="A1140" t="str">
            <v>26957 0</v>
          </cell>
          <cell r="B1140" t="str">
            <v>MINOCYCLINE HCL</v>
          </cell>
          <cell r="C1140" t="str">
            <v>26957</v>
          </cell>
          <cell r="D1140" t="str">
            <v>0</v>
          </cell>
          <cell r="E1140" t="str">
            <v>45 MG</v>
          </cell>
          <cell r="F1140" t="str">
            <v>TABLET, SUSTAINED RELEASE 24HR</v>
          </cell>
          <cell r="G1140"/>
          <cell r="H1140"/>
          <cell r="I1140">
            <v>18.8186</v>
          </cell>
          <cell r="J1140"/>
          <cell r="K1140">
            <v>18.8186</v>
          </cell>
          <cell r="L1140">
            <v>0</v>
          </cell>
          <cell r="M1140">
            <v>20100901</v>
          </cell>
          <cell r="N1140">
            <v>0</v>
          </cell>
          <cell r="O1140">
            <v>20101201</v>
          </cell>
        </row>
        <row r="1141">
          <cell r="A1141" t="str">
            <v>40411 0</v>
          </cell>
          <cell r="B1141" t="str">
            <v>MINOCYCLINE HCL</v>
          </cell>
          <cell r="C1141">
            <v>40411</v>
          </cell>
          <cell r="D1141">
            <v>0</v>
          </cell>
          <cell r="E1141" t="str">
            <v>50 mg</v>
          </cell>
          <cell r="F1141" t="str">
            <v>CAPSULE</v>
          </cell>
          <cell r="G1141" t="str">
            <v>CAP</v>
          </cell>
          <cell r="H1141"/>
          <cell r="I1141">
            <v>0.1706</v>
          </cell>
          <cell r="J1141"/>
          <cell r="K1141">
            <v>0.1706</v>
          </cell>
          <cell r="L1141">
            <v>0</v>
          </cell>
          <cell r="M1141">
            <v>20100601</v>
          </cell>
          <cell r="N1141">
            <v>0</v>
          </cell>
          <cell r="O1141">
            <v>20101201</v>
          </cell>
        </row>
        <row r="1142">
          <cell r="A1142" t="str">
            <v>93387 0</v>
          </cell>
          <cell r="B1142" t="str">
            <v>MINOCYCLINE HCL</v>
          </cell>
          <cell r="C1142">
            <v>93387</v>
          </cell>
          <cell r="D1142">
            <v>0</v>
          </cell>
          <cell r="E1142" t="str">
            <v>75 mg</v>
          </cell>
          <cell r="F1142" t="str">
            <v>CAPSULE</v>
          </cell>
          <cell r="G1142" t="str">
            <v>CAP</v>
          </cell>
          <cell r="H1142"/>
          <cell r="I1142">
            <v>0.37609999999999999</v>
          </cell>
          <cell r="J1142"/>
          <cell r="K1142">
            <v>0.37609999999999999</v>
          </cell>
          <cell r="L1142">
            <v>0</v>
          </cell>
          <cell r="M1142">
            <v>20100601</v>
          </cell>
          <cell r="N1142">
            <v>0</v>
          </cell>
          <cell r="O1142">
            <v>20101201</v>
          </cell>
        </row>
        <row r="1143">
          <cell r="A1143" t="str">
            <v>26958 0</v>
          </cell>
          <cell r="B1143" t="str">
            <v>MINOCYCLINE HCL</v>
          </cell>
          <cell r="C1143" t="str">
            <v>26958</v>
          </cell>
          <cell r="D1143" t="str">
            <v>0</v>
          </cell>
          <cell r="E1143" t="str">
            <v>90 MG</v>
          </cell>
          <cell r="F1143" t="str">
            <v>TABLET, SUSTAINED RELEASE 24HR</v>
          </cell>
          <cell r="G1143"/>
          <cell r="H1143"/>
          <cell r="I1143">
            <v>18.8186</v>
          </cell>
          <cell r="J1143"/>
          <cell r="K1143">
            <v>18.8186</v>
          </cell>
          <cell r="L1143">
            <v>0</v>
          </cell>
          <cell r="M1143">
            <v>20100901</v>
          </cell>
          <cell r="N1143">
            <v>0</v>
          </cell>
          <cell r="O1143">
            <v>20101201</v>
          </cell>
        </row>
        <row r="1144">
          <cell r="A1144" t="str">
            <v>1290 0</v>
          </cell>
          <cell r="B1144" t="str">
            <v xml:space="preserve">MINOXIDIL </v>
          </cell>
          <cell r="C1144">
            <v>1290</v>
          </cell>
          <cell r="D1144">
            <v>0</v>
          </cell>
          <cell r="E1144" t="str">
            <v>10 mg</v>
          </cell>
          <cell r="F1144" t="str">
            <v>TABLET</v>
          </cell>
          <cell r="G1144" t="str">
            <v>TAB</v>
          </cell>
          <cell r="H1144"/>
          <cell r="I1144">
            <v>0.34410000000000002</v>
          </cell>
          <cell r="J1144"/>
          <cell r="K1144">
            <v>0.34410000000000002</v>
          </cell>
          <cell r="L1144">
            <v>0</v>
          </cell>
          <cell r="M1144">
            <v>20100601</v>
          </cell>
          <cell r="N1144">
            <v>0</v>
          </cell>
          <cell r="O1144">
            <v>20101201</v>
          </cell>
        </row>
        <row r="1145">
          <cell r="A1145" t="str">
            <v>1291 0</v>
          </cell>
          <cell r="B1145" t="str">
            <v xml:space="preserve">MINOXIDIL </v>
          </cell>
          <cell r="C1145">
            <v>1291</v>
          </cell>
          <cell r="D1145">
            <v>0</v>
          </cell>
          <cell r="E1145" t="str">
            <v>2.5 mg</v>
          </cell>
          <cell r="F1145" t="str">
            <v>TABLET</v>
          </cell>
          <cell r="G1145" t="str">
            <v>TAB</v>
          </cell>
          <cell r="H1145"/>
          <cell r="I1145">
            <v>0.18840000000000001</v>
          </cell>
          <cell r="J1145"/>
          <cell r="K1145">
            <v>0.18840000000000001</v>
          </cell>
          <cell r="L1145">
            <v>0</v>
          </cell>
          <cell r="M1145">
            <v>20100601</v>
          </cell>
          <cell r="N1145">
            <v>0</v>
          </cell>
          <cell r="O1145">
            <v>20101201</v>
          </cell>
        </row>
        <row r="1146">
          <cell r="A1146" t="str">
            <v>16732 0</v>
          </cell>
          <cell r="B1146" t="str">
            <v>MIRTAZAPINE</v>
          </cell>
          <cell r="C1146">
            <v>16732</v>
          </cell>
          <cell r="D1146">
            <v>0</v>
          </cell>
          <cell r="E1146" t="str">
            <v>15 mg</v>
          </cell>
          <cell r="F1146" t="str">
            <v>TABLET</v>
          </cell>
          <cell r="G1146" t="str">
            <v>TAB</v>
          </cell>
          <cell r="H1146"/>
          <cell r="I1146">
            <v>0.1124</v>
          </cell>
          <cell r="J1146"/>
          <cell r="K1146">
            <v>0.1124</v>
          </cell>
          <cell r="L1146">
            <v>0</v>
          </cell>
          <cell r="M1146">
            <v>20100601</v>
          </cell>
          <cell r="N1146">
            <v>0</v>
          </cell>
          <cell r="O1146">
            <v>20101201</v>
          </cell>
        </row>
        <row r="1147">
          <cell r="A1147" t="str">
            <v>16733 0</v>
          </cell>
          <cell r="B1147" t="str">
            <v>MIRTAZAPINE</v>
          </cell>
          <cell r="C1147">
            <v>16733</v>
          </cell>
          <cell r="D1147">
            <v>0</v>
          </cell>
          <cell r="E1147" t="str">
            <v>30 mg</v>
          </cell>
          <cell r="F1147" t="str">
            <v>TABLET</v>
          </cell>
          <cell r="G1147" t="str">
            <v>TAB</v>
          </cell>
          <cell r="H1147"/>
          <cell r="I1147">
            <v>0.17269999999999999</v>
          </cell>
          <cell r="J1147">
            <v>0.19359999999999999</v>
          </cell>
          <cell r="K1147">
            <v>0.19359999999999999</v>
          </cell>
          <cell r="L1147">
            <v>0.12101910828025475</v>
          </cell>
          <cell r="M1147">
            <v>20101201</v>
          </cell>
          <cell r="N1147">
            <v>0</v>
          </cell>
          <cell r="O1147">
            <v>20101201</v>
          </cell>
        </row>
        <row r="1148">
          <cell r="A1148" t="str">
            <v>16734 0</v>
          </cell>
          <cell r="B1148" t="str">
            <v>MIRTAZAPINE</v>
          </cell>
          <cell r="C1148">
            <v>16734</v>
          </cell>
          <cell r="D1148">
            <v>0</v>
          </cell>
          <cell r="E1148" t="str">
            <v>45 mg</v>
          </cell>
          <cell r="F1148" t="str">
            <v>TABLET</v>
          </cell>
          <cell r="G1148" t="str">
            <v>TAB</v>
          </cell>
          <cell r="H1148"/>
          <cell r="I1148">
            <v>0.21049999999999999</v>
          </cell>
          <cell r="J1148"/>
          <cell r="K1148">
            <v>0.21049999999999999</v>
          </cell>
          <cell r="L1148">
            <v>0</v>
          </cell>
          <cell r="M1148">
            <v>20100601</v>
          </cell>
          <cell r="N1148">
            <v>0</v>
          </cell>
          <cell r="O1148">
            <v>20101201</v>
          </cell>
        </row>
        <row r="1149">
          <cell r="A1149" t="str">
            <v>12529 0</v>
          </cell>
          <cell r="B1149" t="str">
            <v>MIRTAZAPINE SOLTAB</v>
          </cell>
          <cell r="C1149">
            <v>12529</v>
          </cell>
          <cell r="D1149">
            <v>0</v>
          </cell>
          <cell r="E1149" t="str">
            <v>15 mg</v>
          </cell>
          <cell r="F1149" t="str">
            <v>TABLET</v>
          </cell>
          <cell r="G1149" t="str">
            <v>TAB</v>
          </cell>
          <cell r="H1149"/>
          <cell r="I1149">
            <v>1.4845999999999999</v>
          </cell>
          <cell r="J1149"/>
          <cell r="K1149">
            <v>1.4845999999999999</v>
          </cell>
          <cell r="L1149">
            <v>0</v>
          </cell>
          <cell r="M1149">
            <v>20100601</v>
          </cell>
          <cell r="N1149">
            <v>0</v>
          </cell>
          <cell r="O1149">
            <v>20101201</v>
          </cell>
        </row>
        <row r="1150">
          <cell r="A1150" t="str">
            <v>12531 0</v>
          </cell>
          <cell r="B1150" t="str">
            <v>MIRTAZAPINE SOLTAB</v>
          </cell>
          <cell r="C1150">
            <v>12531</v>
          </cell>
          <cell r="D1150">
            <v>0</v>
          </cell>
          <cell r="E1150" t="str">
            <v>30 mg</v>
          </cell>
          <cell r="F1150" t="str">
            <v>TABLET</v>
          </cell>
          <cell r="G1150" t="str">
            <v>TAB</v>
          </cell>
          <cell r="H1150"/>
          <cell r="I1150">
            <v>1.4015</v>
          </cell>
          <cell r="J1150"/>
          <cell r="K1150">
            <v>1.4015</v>
          </cell>
          <cell r="L1150">
            <v>0</v>
          </cell>
          <cell r="M1150">
            <v>20100901</v>
          </cell>
          <cell r="N1150">
            <v>0</v>
          </cell>
          <cell r="O1150">
            <v>20101201</v>
          </cell>
        </row>
        <row r="1151">
          <cell r="A1151" t="str">
            <v>13041 0</v>
          </cell>
          <cell r="B1151" t="str">
            <v>MIRTAZAPINE SOLTAB</v>
          </cell>
          <cell r="C1151">
            <v>13041</v>
          </cell>
          <cell r="D1151">
            <v>0</v>
          </cell>
          <cell r="E1151" t="str">
            <v>45 mg</v>
          </cell>
          <cell r="F1151" t="str">
            <v>TABLET</v>
          </cell>
          <cell r="G1151" t="str">
            <v>TAB</v>
          </cell>
          <cell r="H1151"/>
          <cell r="I1151">
            <v>2.4026000000000001</v>
          </cell>
          <cell r="J1151"/>
          <cell r="K1151">
            <v>2.4026000000000001</v>
          </cell>
          <cell r="L1151">
            <v>0</v>
          </cell>
          <cell r="M1151">
            <v>20100901</v>
          </cell>
          <cell r="N1151">
            <v>0</v>
          </cell>
          <cell r="O1151">
            <v>20101201</v>
          </cell>
        </row>
        <row r="1152">
          <cell r="A1152" t="str">
            <v>48562 0</v>
          </cell>
          <cell r="B1152" t="str">
            <v>MOEXIPRIL HCL</v>
          </cell>
          <cell r="C1152">
            <v>48562</v>
          </cell>
          <cell r="D1152">
            <v>0</v>
          </cell>
          <cell r="E1152" t="str">
            <v>15 mg</v>
          </cell>
          <cell r="F1152" t="str">
            <v>TABLET</v>
          </cell>
          <cell r="G1152" t="str">
            <v>TAB</v>
          </cell>
          <cell r="H1152"/>
          <cell r="I1152">
            <v>0.45090000000000002</v>
          </cell>
          <cell r="J1152"/>
          <cell r="K1152">
            <v>0.45090000000000002</v>
          </cell>
          <cell r="L1152">
            <v>0</v>
          </cell>
          <cell r="M1152">
            <v>20090901</v>
          </cell>
          <cell r="N1152">
            <v>0</v>
          </cell>
          <cell r="O1152">
            <v>20101201</v>
          </cell>
        </row>
        <row r="1153">
          <cell r="A1153" t="str">
            <v>48561 0</v>
          </cell>
          <cell r="B1153" t="str">
            <v>MOEXIPRIL HCL</v>
          </cell>
          <cell r="C1153">
            <v>48561</v>
          </cell>
          <cell r="D1153">
            <v>0</v>
          </cell>
          <cell r="E1153" t="str">
            <v>7.5 mg</v>
          </cell>
          <cell r="F1153" t="str">
            <v>TABLET</v>
          </cell>
          <cell r="G1153" t="str">
            <v>TAB</v>
          </cell>
          <cell r="H1153"/>
          <cell r="I1153">
            <v>0.44180000000000003</v>
          </cell>
          <cell r="J1153"/>
          <cell r="K1153">
            <v>0.44180000000000003</v>
          </cell>
          <cell r="L1153">
            <v>0</v>
          </cell>
          <cell r="M1153">
            <v>20100601</v>
          </cell>
          <cell r="N1153">
            <v>0</v>
          </cell>
          <cell r="O1153">
            <v>20101201</v>
          </cell>
        </row>
        <row r="1154">
          <cell r="A1154" t="str">
            <v>15777 0</v>
          </cell>
          <cell r="B1154" t="str">
            <v>MOEXIPRIL HCL/HCTZ</v>
          </cell>
          <cell r="C1154">
            <v>15777</v>
          </cell>
          <cell r="D1154">
            <v>0</v>
          </cell>
          <cell r="E1154" t="str">
            <v>15-12.5 mg</v>
          </cell>
          <cell r="F1154" t="str">
            <v>TABLET</v>
          </cell>
          <cell r="G1154" t="str">
            <v>TAB</v>
          </cell>
          <cell r="H1154"/>
          <cell r="I1154">
            <v>0.60489999999999999</v>
          </cell>
          <cell r="J1154"/>
          <cell r="K1154">
            <v>0.60489999999999999</v>
          </cell>
          <cell r="L1154">
            <v>0</v>
          </cell>
          <cell r="M1154">
            <v>20100601</v>
          </cell>
          <cell r="N1154">
            <v>0</v>
          </cell>
          <cell r="O1154">
            <v>20101201</v>
          </cell>
        </row>
        <row r="1155">
          <cell r="A1155" t="str">
            <v>67721 0</v>
          </cell>
          <cell r="B1155" t="str">
            <v>MOEXIPRIL HCL/HCTZ</v>
          </cell>
          <cell r="C1155">
            <v>67721</v>
          </cell>
          <cell r="D1155">
            <v>0</v>
          </cell>
          <cell r="E1155" t="str">
            <v>15-25 mg</v>
          </cell>
          <cell r="F1155" t="str">
            <v>TABLET</v>
          </cell>
          <cell r="G1155" t="str">
            <v>TAB</v>
          </cell>
          <cell r="H1155"/>
          <cell r="I1155">
            <v>0.5867</v>
          </cell>
          <cell r="J1155"/>
          <cell r="K1155">
            <v>0.5867</v>
          </cell>
          <cell r="L1155">
            <v>0</v>
          </cell>
          <cell r="M1155">
            <v>20100601</v>
          </cell>
          <cell r="N1155">
            <v>0</v>
          </cell>
          <cell r="O1155">
            <v>20101201</v>
          </cell>
        </row>
        <row r="1156">
          <cell r="A1156" t="str">
            <v>67722 0</v>
          </cell>
          <cell r="B1156" t="str">
            <v>MOEXIPRIL HCL/HCTZ</v>
          </cell>
          <cell r="C1156">
            <v>67722</v>
          </cell>
          <cell r="D1156">
            <v>0</v>
          </cell>
          <cell r="E1156" t="str">
            <v>7.5-12.5 mg</v>
          </cell>
          <cell r="F1156" t="str">
            <v>TABLET</v>
          </cell>
          <cell r="G1156" t="str">
            <v>TAB</v>
          </cell>
          <cell r="H1156"/>
          <cell r="I1156">
            <v>0.5867</v>
          </cell>
          <cell r="J1156"/>
          <cell r="K1156">
            <v>0.5867</v>
          </cell>
          <cell r="L1156">
            <v>0</v>
          </cell>
          <cell r="M1156">
            <v>20100601</v>
          </cell>
          <cell r="N1156">
            <v>0</v>
          </cell>
          <cell r="O1156">
            <v>20101201</v>
          </cell>
        </row>
        <row r="1157">
          <cell r="A1157" t="str">
            <v>45930 0</v>
          </cell>
          <cell r="B1157" t="str">
            <v xml:space="preserve">MOMETASONE FUROATE </v>
          </cell>
          <cell r="C1157">
            <v>45930</v>
          </cell>
          <cell r="D1157">
            <v>0</v>
          </cell>
          <cell r="E1157" t="str">
            <v>0.1%</v>
          </cell>
          <cell r="F1157" t="str">
            <v>GRAM</v>
          </cell>
          <cell r="G1157" t="str">
            <v>OINT</v>
          </cell>
          <cell r="H1157"/>
          <cell r="I1157">
            <v>0.35809999999999997</v>
          </cell>
          <cell r="J1157"/>
          <cell r="K1157">
            <v>0.35809999999999997</v>
          </cell>
          <cell r="L1157">
            <v>0</v>
          </cell>
          <cell r="M1157">
            <v>20100601</v>
          </cell>
          <cell r="N1157">
            <v>0</v>
          </cell>
          <cell r="O1157">
            <v>20101201</v>
          </cell>
        </row>
        <row r="1158">
          <cell r="A1158" t="str">
            <v>45850 0</v>
          </cell>
          <cell r="B1158" t="str">
            <v xml:space="preserve">MOMETASONE FUROATE </v>
          </cell>
          <cell r="C1158">
            <v>45850</v>
          </cell>
          <cell r="D1158">
            <v>0</v>
          </cell>
          <cell r="E1158" t="str">
            <v>0.1%</v>
          </cell>
          <cell r="F1158" t="str">
            <v>GRAM</v>
          </cell>
          <cell r="G1158" t="str">
            <v>CRM</v>
          </cell>
          <cell r="H1158"/>
          <cell r="I1158">
            <v>0.60899999999999999</v>
          </cell>
          <cell r="J1158"/>
          <cell r="K1158">
            <v>0.60899999999999999</v>
          </cell>
          <cell r="L1158">
            <v>0</v>
          </cell>
          <cell r="M1158">
            <v>20100601</v>
          </cell>
          <cell r="N1158">
            <v>0</v>
          </cell>
          <cell r="O1158">
            <v>20101201</v>
          </cell>
        </row>
        <row r="1159">
          <cell r="A1159" t="str">
            <v>16642 0</v>
          </cell>
          <cell r="B1159" t="str">
            <v>MORPHINE SULFATE</v>
          </cell>
          <cell r="C1159">
            <v>16642</v>
          </cell>
          <cell r="D1159">
            <v>0</v>
          </cell>
          <cell r="E1159" t="str">
            <v>100 mg</v>
          </cell>
          <cell r="F1159" t="str">
            <v>TABLET</v>
          </cell>
          <cell r="G1159" t="str">
            <v>TAB, SR</v>
          </cell>
          <cell r="H1159"/>
          <cell r="I1159">
            <v>1.5508</v>
          </cell>
          <cell r="J1159"/>
          <cell r="K1159">
            <v>1.5508</v>
          </cell>
          <cell r="L1159">
            <v>0</v>
          </cell>
          <cell r="M1159">
            <v>20090901</v>
          </cell>
          <cell r="N1159">
            <v>0</v>
          </cell>
          <cell r="O1159">
            <v>20101201</v>
          </cell>
        </row>
        <row r="1160">
          <cell r="A1160" t="str">
            <v>16070 0</v>
          </cell>
          <cell r="B1160" t="str">
            <v>MORPHINE SULFATE</v>
          </cell>
          <cell r="C1160">
            <v>16070</v>
          </cell>
          <cell r="D1160">
            <v>0</v>
          </cell>
          <cell r="E1160" t="str">
            <v>15 mg</v>
          </cell>
          <cell r="F1160" t="str">
            <v>TABLET</v>
          </cell>
          <cell r="G1160" t="str">
            <v>TAB</v>
          </cell>
          <cell r="H1160"/>
          <cell r="I1160">
            <v>8.8700000000000001E-2</v>
          </cell>
          <cell r="J1160"/>
          <cell r="K1160">
            <v>8.8700000000000001E-2</v>
          </cell>
          <cell r="L1160">
            <v>0</v>
          </cell>
          <cell r="M1160">
            <v>20091201</v>
          </cell>
          <cell r="N1160">
            <v>0</v>
          </cell>
          <cell r="O1160">
            <v>20101201</v>
          </cell>
        </row>
        <row r="1161">
          <cell r="A1161" t="str">
            <v>16643 0</v>
          </cell>
          <cell r="B1161" t="str">
            <v>MORPHINE SULFATE</v>
          </cell>
          <cell r="C1161">
            <v>16643</v>
          </cell>
          <cell r="D1161">
            <v>0</v>
          </cell>
          <cell r="E1161" t="str">
            <v>15 mg</v>
          </cell>
          <cell r="F1161" t="str">
            <v>TABLET</v>
          </cell>
          <cell r="G1161" t="str">
            <v>TAB, SR</v>
          </cell>
          <cell r="H1161"/>
          <cell r="I1161">
            <v>0.29830000000000001</v>
          </cell>
          <cell r="J1161"/>
          <cell r="K1161">
            <v>0.29830000000000001</v>
          </cell>
          <cell r="L1161">
            <v>0</v>
          </cell>
          <cell r="M1161">
            <v>20090901</v>
          </cell>
          <cell r="N1161">
            <v>0</v>
          </cell>
          <cell r="O1161">
            <v>20101201</v>
          </cell>
        </row>
        <row r="1162">
          <cell r="A1162" t="str">
            <v>16063 0</v>
          </cell>
          <cell r="B1162" t="str">
            <v>MORPHINE SULFATE</v>
          </cell>
          <cell r="C1162">
            <v>16063</v>
          </cell>
          <cell r="D1162">
            <v>0</v>
          </cell>
          <cell r="E1162" t="str">
            <v>20 mg/ml</v>
          </cell>
          <cell r="F1162" t="str">
            <v>MILLILITER</v>
          </cell>
          <cell r="G1162" t="str">
            <v>SOLN</v>
          </cell>
          <cell r="H1162"/>
          <cell r="I1162">
            <v>0.42909999999999998</v>
          </cell>
          <cell r="J1162"/>
          <cell r="K1162">
            <v>0.42909999999999998</v>
          </cell>
          <cell r="L1162">
            <v>0</v>
          </cell>
          <cell r="M1162">
            <v>20100601</v>
          </cell>
          <cell r="N1162">
            <v>0</v>
          </cell>
          <cell r="O1162">
            <v>20101201</v>
          </cell>
        </row>
        <row r="1163">
          <cell r="A1163" t="str">
            <v>16078 0</v>
          </cell>
          <cell r="B1163" t="str">
            <v>MORPHINE SULFATE</v>
          </cell>
          <cell r="C1163">
            <v>16078</v>
          </cell>
          <cell r="D1163">
            <v>0</v>
          </cell>
          <cell r="E1163" t="str">
            <v>200 mg</v>
          </cell>
          <cell r="F1163" t="str">
            <v>TABLET</v>
          </cell>
          <cell r="G1163" t="str">
            <v>TAB, ER</v>
          </cell>
          <cell r="H1163"/>
          <cell r="I1163">
            <v>2.3117000000000001</v>
          </cell>
          <cell r="J1163"/>
          <cell r="K1163">
            <v>2.3117000000000001</v>
          </cell>
          <cell r="L1163">
            <v>0</v>
          </cell>
          <cell r="M1163">
            <v>20100601</v>
          </cell>
          <cell r="N1163">
            <v>0</v>
          </cell>
          <cell r="O1163">
            <v>20101201</v>
          </cell>
        </row>
        <row r="1164">
          <cell r="A1164" t="str">
            <v>16071 0</v>
          </cell>
          <cell r="B1164" t="str">
            <v>MORPHINE SULFATE</v>
          </cell>
          <cell r="C1164">
            <v>16071</v>
          </cell>
          <cell r="D1164">
            <v>0</v>
          </cell>
          <cell r="E1164" t="str">
            <v>30 mg</v>
          </cell>
          <cell r="F1164" t="str">
            <v>TABLET</v>
          </cell>
          <cell r="G1164" t="str">
            <v>TAB</v>
          </cell>
          <cell r="H1164"/>
          <cell r="I1164">
            <v>0.1497</v>
          </cell>
          <cell r="J1164"/>
          <cell r="K1164">
            <v>0.1497</v>
          </cell>
          <cell r="L1164">
            <v>0</v>
          </cell>
          <cell r="M1164">
            <v>20100601</v>
          </cell>
          <cell r="N1164">
            <v>0</v>
          </cell>
          <cell r="O1164">
            <v>20101201</v>
          </cell>
        </row>
        <row r="1165">
          <cell r="A1165" t="str">
            <v>16640 0</v>
          </cell>
          <cell r="B1165" t="str">
            <v>MORPHINE SULFATE</v>
          </cell>
          <cell r="C1165">
            <v>16640</v>
          </cell>
          <cell r="D1165">
            <v>0</v>
          </cell>
          <cell r="E1165" t="str">
            <v>30 mg</v>
          </cell>
          <cell r="F1165" t="str">
            <v>TABLET</v>
          </cell>
          <cell r="G1165" t="str">
            <v>TAB, SR</v>
          </cell>
          <cell r="H1165"/>
          <cell r="I1165">
            <v>0.38290000000000002</v>
          </cell>
          <cell r="J1165"/>
          <cell r="K1165">
            <v>0.38290000000000002</v>
          </cell>
          <cell r="L1165">
            <v>0</v>
          </cell>
          <cell r="M1165">
            <v>20091201</v>
          </cell>
          <cell r="N1165">
            <v>0</v>
          </cell>
          <cell r="O1165">
            <v>20101201</v>
          </cell>
        </row>
        <row r="1166">
          <cell r="A1166" t="str">
            <v>16641 0</v>
          </cell>
          <cell r="B1166" t="str">
            <v>MORPHINE SULFATE</v>
          </cell>
          <cell r="C1166">
            <v>16641</v>
          </cell>
          <cell r="D1166">
            <v>0</v>
          </cell>
          <cell r="E1166" t="str">
            <v>60 mg</v>
          </cell>
          <cell r="F1166" t="str">
            <v>TABLET</v>
          </cell>
          <cell r="G1166" t="str">
            <v>TAB, SR</v>
          </cell>
          <cell r="H1166"/>
          <cell r="I1166">
            <v>0.60919999999999996</v>
          </cell>
          <cell r="J1166"/>
          <cell r="K1166">
            <v>0.60919999999999996</v>
          </cell>
          <cell r="L1166">
            <v>0</v>
          </cell>
          <cell r="M1166">
            <v>20090901</v>
          </cell>
          <cell r="N1166">
            <v>0</v>
          </cell>
          <cell r="O1166">
            <v>20101201</v>
          </cell>
        </row>
        <row r="1167">
          <cell r="A1167" t="str">
            <v>47450 0</v>
          </cell>
          <cell r="B1167" t="str">
            <v>MUPIROCIN</v>
          </cell>
          <cell r="C1167">
            <v>47450</v>
          </cell>
          <cell r="D1167">
            <v>0</v>
          </cell>
          <cell r="E1167" t="str">
            <v>2%</v>
          </cell>
          <cell r="F1167" t="str">
            <v>GRAM</v>
          </cell>
          <cell r="G1167" t="str">
            <v>OINT</v>
          </cell>
          <cell r="H1167"/>
          <cell r="I1167">
            <v>0.41249999999999998</v>
          </cell>
          <cell r="J1167"/>
          <cell r="K1167">
            <v>0.41249999999999998</v>
          </cell>
          <cell r="L1167">
            <v>0</v>
          </cell>
          <cell r="M1167">
            <v>20090901</v>
          </cell>
          <cell r="N1167">
            <v>0</v>
          </cell>
          <cell r="O1167">
            <v>20101201</v>
          </cell>
        </row>
        <row r="1168">
          <cell r="A1168" t="str">
            <v>47560 0</v>
          </cell>
          <cell r="B1168" t="str">
            <v>MYCOPHENOLATE MOFETIL</v>
          </cell>
          <cell r="C1168">
            <v>47560</v>
          </cell>
          <cell r="D1168">
            <v>0</v>
          </cell>
          <cell r="E1168" t="str">
            <v>250 mg</v>
          </cell>
          <cell r="F1168" t="str">
            <v>CAPSULE</v>
          </cell>
          <cell r="G1168" t="str">
            <v>CAP</v>
          </cell>
          <cell r="H1168"/>
          <cell r="I1168">
            <v>0.45090000000000002</v>
          </cell>
          <cell r="J1168"/>
          <cell r="K1168">
            <v>0.45090000000000002</v>
          </cell>
          <cell r="L1168">
            <v>0</v>
          </cell>
          <cell r="M1168">
            <v>20100901</v>
          </cell>
          <cell r="N1168">
            <v>0</v>
          </cell>
          <cell r="O1168">
            <v>20101201</v>
          </cell>
        </row>
        <row r="1169">
          <cell r="A1169" t="str">
            <v>47561 0</v>
          </cell>
          <cell r="B1169" t="str">
            <v>MYCOPHENOLATE MOFETIL</v>
          </cell>
          <cell r="C1169">
            <v>47561</v>
          </cell>
          <cell r="D1169">
            <v>0</v>
          </cell>
          <cell r="E1169" t="str">
            <v>500 mg</v>
          </cell>
          <cell r="F1169" t="str">
            <v>TABLET</v>
          </cell>
          <cell r="G1169" t="str">
            <v>TAB</v>
          </cell>
          <cell r="H1169"/>
          <cell r="I1169">
            <v>0.90169999999999995</v>
          </cell>
          <cell r="J1169"/>
          <cell r="K1169">
            <v>0.90169999999999995</v>
          </cell>
          <cell r="L1169">
            <v>0</v>
          </cell>
          <cell r="M1169">
            <v>20100901</v>
          </cell>
          <cell r="N1169">
            <v>0</v>
          </cell>
          <cell r="O1169">
            <v>20101201</v>
          </cell>
        </row>
        <row r="1170">
          <cell r="A1170" t="str">
            <v>32961 0</v>
          </cell>
          <cell r="B1170" t="str">
            <v>NABUMETONE</v>
          </cell>
          <cell r="C1170">
            <v>32961</v>
          </cell>
          <cell r="D1170">
            <v>0</v>
          </cell>
          <cell r="E1170" t="str">
            <v>500 mg</v>
          </cell>
          <cell r="F1170" t="str">
            <v>TABLET</v>
          </cell>
          <cell r="G1170" t="str">
            <v>TAB</v>
          </cell>
          <cell r="H1170"/>
          <cell r="I1170">
            <v>0.40539999999999998</v>
          </cell>
          <cell r="J1170"/>
          <cell r="K1170">
            <v>0.40539999999999998</v>
          </cell>
          <cell r="L1170">
            <v>0</v>
          </cell>
          <cell r="M1170">
            <v>20100601</v>
          </cell>
          <cell r="N1170">
            <v>0</v>
          </cell>
          <cell r="O1170">
            <v>20101201</v>
          </cell>
        </row>
        <row r="1171">
          <cell r="A1171" t="str">
            <v>32962 0</v>
          </cell>
          <cell r="B1171" t="str">
            <v>NABUMETONE</v>
          </cell>
          <cell r="C1171">
            <v>32962</v>
          </cell>
          <cell r="D1171">
            <v>0</v>
          </cell>
          <cell r="E1171" t="str">
            <v>750 mg</v>
          </cell>
          <cell r="F1171" t="str">
            <v>TABLET</v>
          </cell>
          <cell r="G1171" t="str">
            <v>TAB</v>
          </cell>
          <cell r="H1171"/>
          <cell r="I1171">
            <v>0.4446</v>
          </cell>
          <cell r="J1171">
            <v>0.45200000000000001</v>
          </cell>
          <cell r="K1171">
            <v>0.45200000000000001</v>
          </cell>
          <cell r="L1171">
            <v>1.6644174538911427E-2</v>
          </cell>
          <cell r="M1171">
            <v>20101201</v>
          </cell>
          <cell r="N1171">
            <v>0</v>
          </cell>
          <cell r="O1171">
            <v>20101201</v>
          </cell>
        </row>
        <row r="1172">
          <cell r="A1172" t="str">
            <v>20650 0</v>
          </cell>
          <cell r="B1172" t="str">
            <v>NADOLOL</v>
          </cell>
          <cell r="C1172">
            <v>20650</v>
          </cell>
          <cell r="D1172">
            <v>0</v>
          </cell>
          <cell r="E1172" t="str">
            <v>120 mg</v>
          </cell>
          <cell r="F1172" t="str">
            <v>TABLET</v>
          </cell>
          <cell r="G1172" t="str">
            <v>TAB</v>
          </cell>
          <cell r="H1172"/>
          <cell r="I1172">
            <v>0.62209999999999999</v>
          </cell>
          <cell r="J1172"/>
          <cell r="K1172">
            <v>0.62209999999999999</v>
          </cell>
          <cell r="L1172">
            <v>0</v>
          </cell>
          <cell r="M1172">
            <v>20051210</v>
          </cell>
          <cell r="N1172">
            <v>20060610</v>
          </cell>
          <cell r="O1172">
            <v>20060610</v>
          </cell>
        </row>
        <row r="1173">
          <cell r="A1173" t="str">
            <v>20651 0</v>
          </cell>
          <cell r="B1173" t="str">
            <v>NADOLOL</v>
          </cell>
          <cell r="C1173">
            <v>20651</v>
          </cell>
          <cell r="D1173">
            <v>0</v>
          </cell>
          <cell r="E1173" t="str">
            <v>160 mg</v>
          </cell>
          <cell r="F1173" t="str">
            <v>TABLET</v>
          </cell>
          <cell r="G1173" t="str">
            <v>TAB</v>
          </cell>
          <cell r="H1173"/>
          <cell r="I1173">
            <v>0.84970000000000001</v>
          </cell>
          <cell r="J1173"/>
          <cell r="K1173">
            <v>0.84970000000000001</v>
          </cell>
          <cell r="L1173">
            <v>0</v>
          </cell>
          <cell r="M1173">
            <v>20060610</v>
          </cell>
          <cell r="N1173">
            <v>20061210</v>
          </cell>
          <cell r="O1173">
            <v>20070310</v>
          </cell>
        </row>
        <row r="1174">
          <cell r="A1174" t="str">
            <v>20654 0</v>
          </cell>
          <cell r="B1174" t="str">
            <v>NADOLOL</v>
          </cell>
          <cell r="C1174">
            <v>20654</v>
          </cell>
          <cell r="D1174">
            <v>0</v>
          </cell>
          <cell r="E1174" t="str">
            <v>20 mg</v>
          </cell>
          <cell r="F1174" t="str">
            <v>TABLET</v>
          </cell>
          <cell r="G1174" t="str">
            <v>TAB</v>
          </cell>
          <cell r="H1174"/>
          <cell r="I1174">
            <v>0.126</v>
          </cell>
          <cell r="J1174"/>
          <cell r="K1174">
            <v>0.126</v>
          </cell>
          <cell r="L1174">
            <v>0</v>
          </cell>
          <cell r="M1174">
            <v>20100601</v>
          </cell>
          <cell r="N1174">
            <v>0</v>
          </cell>
          <cell r="O1174">
            <v>20101201</v>
          </cell>
        </row>
        <row r="1175">
          <cell r="A1175" t="str">
            <v>20652 0</v>
          </cell>
          <cell r="B1175" t="str">
            <v>NADOLOL</v>
          </cell>
          <cell r="C1175">
            <v>20652</v>
          </cell>
          <cell r="D1175">
            <v>0</v>
          </cell>
          <cell r="E1175" t="str">
            <v>40 mg</v>
          </cell>
          <cell r="F1175" t="str">
            <v>TABLET</v>
          </cell>
          <cell r="G1175" t="str">
            <v>TAB</v>
          </cell>
          <cell r="H1175"/>
          <cell r="I1175">
            <v>0.2006</v>
          </cell>
          <cell r="J1175"/>
          <cell r="K1175">
            <v>0.2006</v>
          </cell>
          <cell r="L1175">
            <v>0</v>
          </cell>
          <cell r="M1175">
            <v>20100601</v>
          </cell>
          <cell r="N1175">
            <v>0</v>
          </cell>
          <cell r="O1175">
            <v>20101201</v>
          </cell>
        </row>
        <row r="1176">
          <cell r="A1176" t="str">
            <v>20653 0</v>
          </cell>
          <cell r="B1176" t="str">
            <v>NADOLOL</v>
          </cell>
          <cell r="C1176">
            <v>20653</v>
          </cell>
          <cell r="D1176">
            <v>0</v>
          </cell>
          <cell r="E1176" t="str">
            <v>80 mg</v>
          </cell>
          <cell r="F1176" t="str">
            <v>TABLET</v>
          </cell>
          <cell r="G1176" t="str">
            <v>TAB</v>
          </cell>
          <cell r="H1176"/>
          <cell r="I1176">
            <v>0.33710000000000001</v>
          </cell>
          <cell r="J1176"/>
          <cell r="K1176">
            <v>0.33710000000000001</v>
          </cell>
          <cell r="L1176">
            <v>0</v>
          </cell>
          <cell r="M1176">
            <v>20090901</v>
          </cell>
          <cell r="N1176">
            <v>0</v>
          </cell>
          <cell r="O1176">
            <v>20101201</v>
          </cell>
        </row>
        <row r="1177">
          <cell r="A1177" t="str">
            <v>17070 0</v>
          </cell>
          <cell r="B1177" t="str">
            <v>NALTREXONE HCL</v>
          </cell>
          <cell r="C1177">
            <v>17070</v>
          </cell>
          <cell r="D1177">
            <v>0</v>
          </cell>
          <cell r="E1177" t="str">
            <v>50 mg</v>
          </cell>
          <cell r="F1177" t="str">
            <v>TABLET</v>
          </cell>
          <cell r="G1177" t="str">
            <v>TAB</v>
          </cell>
          <cell r="H1177"/>
          <cell r="I1177">
            <v>1.5801000000000001</v>
          </cell>
          <cell r="J1177"/>
          <cell r="K1177">
            <v>1.5801000000000001</v>
          </cell>
          <cell r="L1177">
            <v>0</v>
          </cell>
          <cell r="M1177">
            <v>20100301</v>
          </cell>
          <cell r="N1177">
            <v>0</v>
          </cell>
          <cell r="O1177">
            <v>20101201</v>
          </cell>
        </row>
        <row r="1178">
          <cell r="A1178" t="str">
            <v>35790 0</v>
          </cell>
          <cell r="B1178" t="str">
            <v>NAPROXEN</v>
          </cell>
          <cell r="C1178">
            <v>35790</v>
          </cell>
          <cell r="D1178">
            <v>0</v>
          </cell>
          <cell r="E1178" t="str">
            <v>250 mg</v>
          </cell>
          <cell r="F1178" t="str">
            <v>TABLET</v>
          </cell>
          <cell r="G1178" t="str">
            <v>TAB</v>
          </cell>
          <cell r="H1178"/>
          <cell r="I1178">
            <v>4.5199999999999997E-2</v>
          </cell>
          <cell r="J1178"/>
          <cell r="K1178">
            <v>4.5199999999999997E-2</v>
          </cell>
          <cell r="L1178">
            <v>0</v>
          </cell>
          <cell r="M1178">
            <v>20100301</v>
          </cell>
          <cell r="N1178">
            <v>0</v>
          </cell>
          <cell r="O1178">
            <v>20101201</v>
          </cell>
        </row>
        <row r="1179">
          <cell r="A1179" t="str">
            <v>35792 0</v>
          </cell>
          <cell r="B1179" t="str">
            <v>NAPROXEN</v>
          </cell>
          <cell r="C1179">
            <v>35792</v>
          </cell>
          <cell r="D1179">
            <v>0</v>
          </cell>
          <cell r="E1179" t="str">
            <v>375 mg</v>
          </cell>
          <cell r="F1179" t="str">
            <v>TABLET</v>
          </cell>
          <cell r="G1179" t="str">
            <v>TAB</v>
          </cell>
          <cell r="H1179"/>
          <cell r="I1179">
            <v>5.7799999999999997E-2</v>
          </cell>
          <cell r="J1179"/>
          <cell r="K1179">
            <v>5.7799999999999997E-2</v>
          </cell>
          <cell r="L1179">
            <v>0</v>
          </cell>
          <cell r="M1179">
            <v>20100901</v>
          </cell>
          <cell r="N1179">
            <v>0</v>
          </cell>
          <cell r="O1179">
            <v>20101201</v>
          </cell>
        </row>
        <row r="1180">
          <cell r="A1180" t="str">
            <v>35793 0</v>
          </cell>
          <cell r="B1180" t="str">
            <v>NAPROXEN</v>
          </cell>
          <cell r="C1180">
            <v>35793</v>
          </cell>
          <cell r="D1180">
            <v>0</v>
          </cell>
          <cell r="E1180" t="str">
            <v>500 mg</v>
          </cell>
          <cell r="F1180" t="str">
            <v>TABLET</v>
          </cell>
          <cell r="G1180" t="str">
            <v>TAB</v>
          </cell>
          <cell r="H1180"/>
          <cell r="I1180">
            <v>7.0400000000000004E-2</v>
          </cell>
          <cell r="J1180">
            <v>5.4600000000000003E-2</v>
          </cell>
          <cell r="K1180">
            <v>5.4600000000000003E-2</v>
          </cell>
          <cell r="L1180">
            <v>-0.22443181818181823</v>
          </cell>
          <cell r="M1180">
            <v>20101201</v>
          </cell>
          <cell r="N1180">
            <v>0</v>
          </cell>
          <cell r="O1180">
            <v>20101201</v>
          </cell>
        </row>
        <row r="1181">
          <cell r="A1181" t="str">
            <v>61850 0</v>
          </cell>
          <cell r="B1181" t="str">
            <v>NAPROXEN EC</v>
          </cell>
          <cell r="C1181">
            <v>61850</v>
          </cell>
          <cell r="D1181">
            <v>0</v>
          </cell>
          <cell r="E1181" t="str">
            <v>375 mg</v>
          </cell>
          <cell r="F1181" t="str">
            <v>TABLET</v>
          </cell>
          <cell r="G1181" t="str">
            <v>TAB, DR</v>
          </cell>
          <cell r="H1181"/>
          <cell r="I1181">
            <v>0.2094</v>
          </cell>
          <cell r="J1181"/>
          <cell r="K1181">
            <v>0.2094</v>
          </cell>
          <cell r="L1181">
            <v>0</v>
          </cell>
          <cell r="M1181">
            <v>20100601</v>
          </cell>
          <cell r="N1181">
            <v>0</v>
          </cell>
          <cell r="O1181">
            <v>20101201</v>
          </cell>
        </row>
        <row r="1182">
          <cell r="A1182" t="str">
            <v>61851 0</v>
          </cell>
          <cell r="B1182" t="str">
            <v>NAPROXEN EC</v>
          </cell>
          <cell r="C1182">
            <v>61851</v>
          </cell>
          <cell r="D1182">
            <v>0</v>
          </cell>
          <cell r="E1182" t="str">
            <v>500 mg</v>
          </cell>
          <cell r="F1182" t="str">
            <v>TABLET</v>
          </cell>
          <cell r="G1182" t="str">
            <v>TAB, DR</v>
          </cell>
          <cell r="H1182"/>
          <cell r="I1182">
            <v>0.2586</v>
          </cell>
          <cell r="J1182"/>
          <cell r="K1182">
            <v>0.2586</v>
          </cell>
          <cell r="L1182">
            <v>0</v>
          </cell>
          <cell r="M1182">
            <v>20100301</v>
          </cell>
          <cell r="N1182">
            <v>0</v>
          </cell>
          <cell r="O1182">
            <v>20101201</v>
          </cell>
        </row>
        <row r="1183">
          <cell r="A1183" t="str">
            <v>47132 0</v>
          </cell>
          <cell r="B1183" t="str">
            <v>NAPROXEN SODIUM</v>
          </cell>
          <cell r="C1183">
            <v>47132</v>
          </cell>
          <cell r="D1183">
            <v>0</v>
          </cell>
          <cell r="E1183" t="str">
            <v>220 mg</v>
          </cell>
          <cell r="F1183" t="str">
            <v>TABLET</v>
          </cell>
          <cell r="G1183" t="str">
            <v>TAB</v>
          </cell>
          <cell r="H1183"/>
          <cell r="I1183">
            <v>7.9399999999999998E-2</v>
          </cell>
          <cell r="J1183"/>
          <cell r="K1183">
            <v>7.9399999999999998E-2</v>
          </cell>
          <cell r="L1183">
            <v>0</v>
          </cell>
          <cell r="M1183">
            <v>20020906</v>
          </cell>
          <cell r="N1183">
            <v>20021206</v>
          </cell>
          <cell r="O1183">
            <v>20051206</v>
          </cell>
        </row>
        <row r="1184">
          <cell r="A1184" t="str">
            <v>47130 0</v>
          </cell>
          <cell r="B1184" t="str">
            <v>NAPROXEN SODIUM</v>
          </cell>
          <cell r="C1184">
            <v>47130</v>
          </cell>
          <cell r="D1184">
            <v>0</v>
          </cell>
          <cell r="E1184" t="str">
            <v>275 mg</v>
          </cell>
          <cell r="F1184" t="str">
            <v>TABLET</v>
          </cell>
          <cell r="G1184" t="str">
            <v>TAB</v>
          </cell>
          <cell r="H1184"/>
          <cell r="I1184">
            <v>0.13819999999999999</v>
          </cell>
          <cell r="J1184"/>
          <cell r="K1184">
            <v>0.13819999999999999</v>
          </cell>
          <cell r="L1184">
            <v>0</v>
          </cell>
          <cell r="M1184">
            <v>20100601</v>
          </cell>
          <cell r="N1184">
            <v>0</v>
          </cell>
          <cell r="O1184">
            <v>20101201</v>
          </cell>
        </row>
        <row r="1185">
          <cell r="A1185" t="str">
            <v>33813 0</v>
          </cell>
          <cell r="B1185" t="str">
            <v>NAPROXEN SODIUM</v>
          </cell>
          <cell r="C1185">
            <v>33813</v>
          </cell>
          <cell r="D1185">
            <v>0</v>
          </cell>
          <cell r="E1185" t="str">
            <v>500 mg</v>
          </cell>
          <cell r="F1185" t="str">
            <v>TABLET</v>
          </cell>
          <cell r="G1185" t="str">
            <v>TAB, ER</v>
          </cell>
          <cell r="H1185"/>
          <cell r="I1185">
            <v>2.3934000000000002</v>
          </cell>
          <cell r="J1185"/>
          <cell r="K1185">
            <v>2.3934000000000002</v>
          </cell>
          <cell r="L1185">
            <v>0</v>
          </cell>
          <cell r="M1185">
            <v>20081210</v>
          </cell>
          <cell r="N1185">
            <v>20091201</v>
          </cell>
          <cell r="O1185">
            <v>20091201</v>
          </cell>
        </row>
        <row r="1186">
          <cell r="A1186" t="str">
            <v>47131 0</v>
          </cell>
          <cell r="B1186" t="str">
            <v>NAPROXEN SODIUM</v>
          </cell>
          <cell r="C1186">
            <v>47131</v>
          </cell>
          <cell r="D1186">
            <v>0</v>
          </cell>
          <cell r="E1186" t="str">
            <v>550 mg</v>
          </cell>
          <cell r="F1186" t="str">
            <v>TABLET</v>
          </cell>
          <cell r="G1186" t="str">
            <v>TAB</v>
          </cell>
          <cell r="H1186"/>
          <cell r="I1186">
            <v>0.16370000000000001</v>
          </cell>
          <cell r="J1186"/>
          <cell r="K1186">
            <v>0.16370000000000001</v>
          </cell>
          <cell r="L1186">
            <v>0</v>
          </cell>
          <cell r="M1186">
            <v>20100601</v>
          </cell>
          <cell r="N1186">
            <v>0</v>
          </cell>
          <cell r="O1186">
            <v>20101201</v>
          </cell>
        </row>
        <row r="1187">
          <cell r="A1187" t="str">
            <v>81112 0</v>
          </cell>
          <cell r="B1187" t="str">
            <v>NARATRIPTAN HCL</v>
          </cell>
          <cell r="C1187" t="str">
            <v>81112</v>
          </cell>
          <cell r="D1187" t="str">
            <v>0</v>
          </cell>
          <cell r="E1187" t="str">
            <v>1 MG</v>
          </cell>
          <cell r="F1187" t="str">
            <v>TABLET</v>
          </cell>
          <cell r="G1187" t="str">
            <v>TAB</v>
          </cell>
          <cell r="H1187"/>
          <cell r="I1187">
            <v>8.0667000000000009</v>
          </cell>
          <cell r="J1187">
            <v>8.0582999999999991</v>
          </cell>
          <cell r="K1187">
            <v>8.0582999999999991</v>
          </cell>
          <cell r="L1187">
            <v>-1.0413180110827591E-3</v>
          </cell>
          <cell r="M1187">
            <v>20101201</v>
          </cell>
          <cell r="N1187">
            <v>0</v>
          </cell>
          <cell r="O1187">
            <v>20101201</v>
          </cell>
        </row>
        <row r="1188">
          <cell r="A1188" t="str">
            <v>81111 0</v>
          </cell>
          <cell r="B1188" t="str">
            <v>NARATRIPTAN HCL</v>
          </cell>
          <cell r="C1188" t="str">
            <v>81111</v>
          </cell>
          <cell r="D1188" t="str">
            <v>0</v>
          </cell>
          <cell r="E1188" t="str">
            <v>2.5 MG</v>
          </cell>
          <cell r="F1188" t="str">
            <v>TABLET</v>
          </cell>
          <cell r="G1188" t="str">
            <v>TAB</v>
          </cell>
          <cell r="H1188"/>
          <cell r="I1188">
            <v>8.0667000000000009</v>
          </cell>
          <cell r="J1188">
            <v>8.0582999999999991</v>
          </cell>
          <cell r="K1188">
            <v>8.0582999999999991</v>
          </cell>
          <cell r="L1188">
            <v>-1.0413180110827591E-3</v>
          </cell>
          <cell r="M1188">
            <v>20101201</v>
          </cell>
          <cell r="N1188">
            <v>0</v>
          </cell>
          <cell r="O1188">
            <v>20101201</v>
          </cell>
        </row>
        <row r="1189">
          <cell r="A1189" t="str">
            <v>34027 0</v>
          </cell>
          <cell r="B1189" t="str">
            <v>NATEGLINIDE</v>
          </cell>
          <cell r="C1189">
            <v>34027</v>
          </cell>
          <cell r="D1189">
            <v>0</v>
          </cell>
          <cell r="E1189" t="str">
            <v>120 mg</v>
          </cell>
          <cell r="F1189" t="str">
            <v>TABLET</v>
          </cell>
          <cell r="G1189" t="str">
            <v>TAB</v>
          </cell>
          <cell r="H1189"/>
          <cell r="I1189">
            <v>1.6048</v>
          </cell>
          <cell r="J1189"/>
          <cell r="K1189">
            <v>1.6048</v>
          </cell>
          <cell r="L1189">
            <v>0</v>
          </cell>
          <cell r="M1189">
            <v>20100901</v>
          </cell>
          <cell r="N1189">
            <v>0</v>
          </cell>
          <cell r="O1189">
            <v>20101201</v>
          </cell>
        </row>
        <row r="1190">
          <cell r="A1190" t="str">
            <v>12277 0</v>
          </cell>
          <cell r="B1190" t="str">
            <v>NATEGLINIDE</v>
          </cell>
          <cell r="C1190">
            <v>12277</v>
          </cell>
          <cell r="D1190">
            <v>0</v>
          </cell>
          <cell r="E1190" t="str">
            <v>60 mg</v>
          </cell>
          <cell r="F1190" t="str">
            <v>TABLET</v>
          </cell>
          <cell r="G1190" t="str">
            <v>TAB</v>
          </cell>
          <cell r="H1190"/>
          <cell r="I1190">
            <v>1.5446</v>
          </cell>
          <cell r="J1190"/>
          <cell r="K1190">
            <v>1.5446</v>
          </cell>
          <cell r="L1190">
            <v>0</v>
          </cell>
          <cell r="M1190">
            <v>20100901</v>
          </cell>
          <cell r="N1190">
            <v>0</v>
          </cell>
          <cell r="O1190">
            <v>20101201</v>
          </cell>
        </row>
        <row r="1191">
          <cell r="A1191" t="str">
            <v>16406 0</v>
          </cell>
          <cell r="B1191" t="str">
            <v>NEFAZODONE HCL</v>
          </cell>
          <cell r="C1191">
            <v>16406</v>
          </cell>
          <cell r="D1191">
            <v>0</v>
          </cell>
          <cell r="E1191" t="str">
            <v>100 mg</v>
          </cell>
          <cell r="F1191" t="str">
            <v>TABLET</v>
          </cell>
          <cell r="G1191" t="str">
            <v>TAB</v>
          </cell>
          <cell r="H1191"/>
          <cell r="I1191">
            <v>0.52459999999999996</v>
          </cell>
          <cell r="J1191"/>
          <cell r="K1191">
            <v>0.52459999999999996</v>
          </cell>
          <cell r="L1191">
            <v>0</v>
          </cell>
          <cell r="M1191">
            <v>20091201</v>
          </cell>
          <cell r="N1191">
            <v>20100901</v>
          </cell>
          <cell r="O1191">
            <v>20100901</v>
          </cell>
        </row>
        <row r="1192">
          <cell r="A1192" t="str">
            <v>16407 0</v>
          </cell>
          <cell r="B1192" t="str">
            <v>NEFAZODONE HCL</v>
          </cell>
          <cell r="C1192">
            <v>16407</v>
          </cell>
          <cell r="D1192">
            <v>0</v>
          </cell>
          <cell r="E1192" t="str">
            <v>150 mg</v>
          </cell>
          <cell r="F1192" t="str">
            <v>TABLET</v>
          </cell>
          <cell r="G1192" t="str">
            <v>TAB</v>
          </cell>
          <cell r="H1192"/>
          <cell r="I1192">
            <v>0.61609999999999998</v>
          </cell>
          <cell r="J1192"/>
          <cell r="K1192">
            <v>0.61609999999999998</v>
          </cell>
          <cell r="L1192">
            <v>0</v>
          </cell>
          <cell r="M1192">
            <v>20090610</v>
          </cell>
          <cell r="N1192">
            <v>20100901</v>
          </cell>
          <cell r="O1192">
            <v>20100901</v>
          </cell>
        </row>
        <row r="1193">
          <cell r="A1193" t="str">
            <v>16408 0</v>
          </cell>
          <cell r="B1193" t="str">
            <v>NEFAZODONE HCL</v>
          </cell>
          <cell r="C1193">
            <v>16408</v>
          </cell>
          <cell r="D1193">
            <v>0</v>
          </cell>
          <cell r="E1193" t="str">
            <v>200 mg</v>
          </cell>
          <cell r="F1193" t="str">
            <v>TABLET</v>
          </cell>
          <cell r="G1193" t="str">
            <v>TAB</v>
          </cell>
          <cell r="H1193"/>
          <cell r="I1193">
            <v>0.57720000000000005</v>
          </cell>
          <cell r="J1193"/>
          <cell r="K1193">
            <v>0.57720000000000005</v>
          </cell>
          <cell r="L1193">
            <v>0</v>
          </cell>
          <cell r="M1193">
            <v>20091201</v>
          </cell>
          <cell r="N1193">
            <v>20100901</v>
          </cell>
          <cell r="O1193">
            <v>20100901</v>
          </cell>
        </row>
        <row r="1194">
          <cell r="A1194" t="str">
            <v>16409 0</v>
          </cell>
          <cell r="B1194" t="str">
            <v>NEFAZODONE HCL</v>
          </cell>
          <cell r="C1194">
            <v>16409</v>
          </cell>
          <cell r="D1194">
            <v>0</v>
          </cell>
          <cell r="E1194" t="str">
            <v>250 mg</v>
          </cell>
          <cell r="F1194" t="str">
            <v>TABLET</v>
          </cell>
          <cell r="G1194" t="str">
            <v>TAB</v>
          </cell>
          <cell r="H1194"/>
          <cell r="I1194">
            <v>0.64170000000000005</v>
          </cell>
          <cell r="J1194"/>
          <cell r="K1194">
            <v>0.64170000000000005</v>
          </cell>
          <cell r="L1194">
            <v>0</v>
          </cell>
          <cell r="M1194">
            <v>20061210</v>
          </cell>
          <cell r="N1194">
            <v>20071210</v>
          </cell>
          <cell r="O1194">
            <v>20071210</v>
          </cell>
        </row>
        <row r="1195">
          <cell r="A1195" t="str">
            <v>16404 0</v>
          </cell>
          <cell r="B1195" t="str">
            <v>NEFAZODONE HCL</v>
          </cell>
          <cell r="C1195">
            <v>16404</v>
          </cell>
          <cell r="D1195">
            <v>0</v>
          </cell>
          <cell r="E1195" t="str">
            <v>50 mg</v>
          </cell>
          <cell r="F1195" t="str">
            <v>TABLET</v>
          </cell>
          <cell r="G1195" t="str">
            <v>TAB</v>
          </cell>
          <cell r="H1195"/>
          <cell r="I1195">
            <v>0.53010000000000002</v>
          </cell>
          <cell r="J1195"/>
          <cell r="K1195">
            <v>0.53010000000000002</v>
          </cell>
          <cell r="L1195">
            <v>0</v>
          </cell>
          <cell r="M1195">
            <v>20061210</v>
          </cell>
          <cell r="N1195">
            <v>20071210</v>
          </cell>
          <cell r="O1195">
            <v>20071210</v>
          </cell>
        </row>
        <row r="1196">
          <cell r="A1196" t="str">
            <v>87270 0</v>
          </cell>
          <cell r="B1196" t="str">
            <v>NEOMY SULF/POLYMYX B SULF/HC</v>
          </cell>
          <cell r="C1196">
            <v>87270</v>
          </cell>
          <cell r="D1196">
            <v>0</v>
          </cell>
          <cell r="E1196" t="str">
            <v>3.5-10,000-10</v>
          </cell>
          <cell r="F1196" t="str">
            <v>MILLILITER</v>
          </cell>
          <cell r="G1196" t="str">
            <v>OPTH SUSP</v>
          </cell>
          <cell r="H1196"/>
          <cell r="I1196">
            <v>10.3651</v>
          </cell>
          <cell r="J1196"/>
          <cell r="K1196">
            <v>10.3651</v>
          </cell>
          <cell r="L1196">
            <v>0</v>
          </cell>
          <cell r="M1196">
            <v>20100901</v>
          </cell>
          <cell r="N1196">
            <v>0</v>
          </cell>
          <cell r="O1196">
            <v>20101201</v>
          </cell>
        </row>
        <row r="1197">
          <cell r="A1197" t="str">
            <v>85459 0</v>
          </cell>
          <cell r="B1197" t="str">
            <v>NEOMYCIN SULFATE/BACITRACIN/POLYMYXIN B</v>
          </cell>
          <cell r="C1197">
            <v>85459</v>
          </cell>
          <cell r="D1197">
            <v>0</v>
          </cell>
          <cell r="E1197" t="str">
            <v>3.5 mg/400 units/5,000 units per gm</v>
          </cell>
          <cell r="F1197" t="str">
            <v>GRAM</v>
          </cell>
          <cell r="G1197" t="str">
            <v>OINT</v>
          </cell>
          <cell r="H1197"/>
          <cell r="I1197">
            <v>0.12590000000000001</v>
          </cell>
          <cell r="J1197"/>
          <cell r="K1197">
            <v>0.12590000000000001</v>
          </cell>
          <cell r="L1197">
            <v>0</v>
          </cell>
          <cell r="M1197">
            <v>20100601</v>
          </cell>
          <cell r="N1197">
            <v>0</v>
          </cell>
          <cell r="O1197">
            <v>20101201</v>
          </cell>
        </row>
        <row r="1198">
          <cell r="A1198" t="str">
            <v>98446 0</v>
          </cell>
          <cell r="B1198" t="str">
            <v>NEOMYCIN SULFATE/POLYMYXIN B SULFATE/GRAMICIDIN D</v>
          </cell>
          <cell r="C1198">
            <v>98446</v>
          </cell>
          <cell r="D1198">
            <v>0</v>
          </cell>
          <cell r="E1198" t="str">
            <v>1.75 mg-10k</v>
          </cell>
          <cell r="F1198" t="str">
            <v>MILLILITER</v>
          </cell>
          <cell r="G1198" t="str">
            <v>DROPS</v>
          </cell>
          <cell r="H1198"/>
          <cell r="I1198">
            <v>1.6392</v>
          </cell>
          <cell r="J1198"/>
          <cell r="K1198">
            <v>1.6392</v>
          </cell>
          <cell r="L1198">
            <v>0</v>
          </cell>
          <cell r="M1198">
            <v>20100901</v>
          </cell>
          <cell r="N1198">
            <v>0</v>
          </cell>
          <cell r="O1198">
            <v>20101201</v>
          </cell>
        </row>
        <row r="1199">
          <cell r="A1199" t="str">
            <v>14285 0</v>
          </cell>
          <cell r="B1199" t="str">
            <v>NEOMYCIN/POLYMYXIN B/DEXAMETHASONE</v>
          </cell>
          <cell r="C1199">
            <v>14285</v>
          </cell>
          <cell r="D1199">
            <v>0</v>
          </cell>
          <cell r="E1199" t="str">
            <v>0.1%</v>
          </cell>
          <cell r="F1199" t="str">
            <v>GRAM</v>
          </cell>
          <cell r="G1199" t="str">
            <v>OINT</v>
          </cell>
          <cell r="H1199"/>
          <cell r="I1199">
            <v>2.9863</v>
          </cell>
          <cell r="J1199"/>
          <cell r="K1199">
            <v>2.9863</v>
          </cell>
          <cell r="L1199">
            <v>0</v>
          </cell>
          <cell r="M1199">
            <v>20100601</v>
          </cell>
          <cell r="N1199">
            <v>0</v>
          </cell>
          <cell r="O1199">
            <v>20101201</v>
          </cell>
        </row>
        <row r="1200">
          <cell r="A1200" t="str">
            <v>87329 0</v>
          </cell>
          <cell r="B1200" t="str">
            <v>NEOMYCIN/POLYMYXIN B/DEXAMETHASONE</v>
          </cell>
          <cell r="C1200">
            <v>87329</v>
          </cell>
          <cell r="D1200">
            <v>0</v>
          </cell>
          <cell r="E1200" t="str">
            <v>3.5 mg/10,000 units/0.1% per gm</v>
          </cell>
          <cell r="F1200" t="str">
            <v>GRAM</v>
          </cell>
          <cell r="G1200" t="str">
            <v>OPTH OINT</v>
          </cell>
          <cell r="H1200"/>
          <cell r="I1200">
            <v>0.94969999999999999</v>
          </cell>
          <cell r="J1200"/>
          <cell r="K1200">
            <v>0.94969999999999999</v>
          </cell>
          <cell r="L1200">
            <v>0</v>
          </cell>
          <cell r="M1200">
            <v>20021206</v>
          </cell>
          <cell r="N1200">
            <v>20030509</v>
          </cell>
          <cell r="O1200">
            <v>20030606</v>
          </cell>
        </row>
        <row r="1201">
          <cell r="A1201" t="str">
            <v>14286 0</v>
          </cell>
          <cell r="B1201" t="str">
            <v>NEOMYCIN/POLYMYXIN B/DEXAMETHASONE</v>
          </cell>
          <cell r="C1201">
            <v>14286</v>
          </cell>
          <cell r="D1201">
            <v>0</v>
          </cell>
          <cell r="E1201" t="str">
            <v>3.5 mg/10,000 units/0.1% per ml</v>
          </cell>
          <cell r="F1201" t="str">
            <v>MILLILITER</v>
          </cell>
          <cell r="G1201" t="str">
            <v>OPTH SUSP</v>
          </cell>
          <cell r="H1201"/>
          <cell r="I1201">
            <v>2.613</v>
          </cell>
          <cell r="J1201"/>
          <cell r="K1201">
            <v>2.613</v>
          </cell>
          <cell r="L1201">
            <v>0</v>
          </cell>
          <cell r="M1201">
            <v>20100901</v>
          </cell>
          <cell r="N1201">
            <v>0</v>
          </cell>
          <cell r="O1201">
            <v>20101201</v>
          </cell>
        </row>
        <row r="1202">
          <cell r="A1202" t="str">
            <v>14023 0</v>
          </cell>
          <cell r="B1202" t="str">
            <v>NEOMYCIN/POLYMYXIN B/HC</v>
          </cell>
          <cell r="C1202">
            <v>14023</v>
          </cell>
          <cell r="D1202">
            <v>0</v>
          </cell>
          <cell r="E1202">
            <v>0.01</v>
          </cell>
          <cell r="F1202" t="str">
            <v>MILLILITER</v>
          </cell>
          <cell r="G1202" t="str">
            <v>OTIC SOLN</v>
          </cell>
          <cell r="H1202"/>
          <cell r="I1202">
            <v>1.3944000000000001</v>
          </cell>
          <cell r="J1202"/>
          <cell r="K1202">
            <v>1.3944000000000001</v>
          </cell>
          <cell r="L1202">
            <v>0</v>
          </cell>
          <cell r="M1202">
            <v>20100901</v>
          </cell>
          <cell r="N1202">
            <v>0</v>
          </cell>
          <cell r="O1202">
            <v>20101201</v>
          </cell>
        </row>
        <row r="1203">
          <cell r="A1203" t="str">
            <v>14025 0</v>
          </cell>
          <cell r="B1203" t="str">
            <v>NEOMYCIN/POLYMYXIN B/HC</v>
          </cell>
          <cell r="C1203">
            <v>14025</v>
          </cell>
          <cell r="D1203">
            <v>0</v>
          </cell>
          <cell r="E1203" t="str">
            <v>3.5 mg/10,000 units/10 mg per ml</v>
          </cell>
          <cell r="F1203" t="str">
            <v>MILLILITER</v>
          </cell>
          <cell r="G1203" t="str">
            <v>OTIC SUSP</v>
          </cell>
          <cell r="H1203"/>
          <cell r="I1203">
            <v>1.9155</v>
          </cell>
          <cell r="J1203">
            <v>1.7136</v>
          </cell>
          <cell r="K1203">
            <v>1.7136</v>
          </cell>
          <cell r="L1203">
            <v>-0.10540328895849649</v>
          </cell>
          <cell r="M1203">
            <v>20101201</v>
          </cell>
          <cell r="N1203">
            <v>0</v>
          </cell>
          <cell r="O1203">
            <v>20101201</v>
          </cell>
        </row>
        <row r="1204">
          <cell r="A1204" t="str">
            <v>94874 0</v>
          </cell>
          <cell r="B1204" t="str">
            <v>NIACIN</v>
          </cell>
          <cell r="C1204">
            <v>94874</v>
          </cell>
          <cell r="D1204">
            <v>0</v>
          </cell>
          <cell r="E1204" t="str">
            <v>250 mg</v>
          </cell>
          <cell r="F1204" t="str">
            <v>CAPSULE</v>
          </cell>
          <cell r="G1204" t="str">
            <v>CAP, SR</v>
          </cell>
          <cell r="H1204"/>
          <cell r="I1204">
            <v>4.0500000000000001E-2</v>
          </cell>
          <cell r="J1204"/>
          <cell r="K1204">
            <v>4.0500000000000001E-2</v>
          </cell>
          <cell r="L1204">
            <v>0</v>
          </cell>
          <cell r="M1204">
            <v>20020605</v>
          </cell>
          <cell r="N1204">
            <v>20021206</v>
          </cell>
          <cell r="O1204">
            <v>20021206</v>
          </cell>
        </row>
        <row r="1205">
          <cell r="A1205" t="str">
            <v>94891 0</v>
          </cell>
          <cell r="B1205" t="str">
            <v>NIACIN</v>
          </cell>
          <cell r="C1205">
            <v>94891</v>
          </cell>
          <cell r="D1205">
            <v>0</v>
          </cell>
          <cell r="E1205" t="str">
            <v>500 mg</v>
          </cell>
          <cell r="F1205" t="str">
            <v>TABLET</v>
          </cell>
          <cell r="G1205" t="str">
            <v>TAB, SR</v>
          </cell>
          <cell r="H1205"/>
          <cell r="I1205">
            <v>4.3400000000000001E-2</v>
          </cell>
          <cell r="J1205"/>
          <cell r="K1205">
            <v>4.3400000000000001E-2</v>
          </cell>
          <cell r="L1205">
            <v>0</v>
          </cell>
          <cell r="M1205">
            <v>20051210</v>
          </cell>
          <cell r="N1205">
            <v>20060310</v>
          </cell>
          <cell r="O1205">
            <v>20060610</v>
          </cell>
        </row>
        <row r="1206">
          <cell r="A1206" t="str">
            <v>2390 0</v>
          </cell>
          <cell r="B1206" t="str">
            <v>NICARDIPINE HCL</v>
          </cell>
          <cell r="C1206">
            <v>2390</v>
          </cell>
          <cell r="D1206">
            <v>0</v>
          </cell>
          <cell r="E1206" t="str">
            <v>20 mg</v>
          </cell>
          <cell r="F1206" t="str">
            <v>CAPSULE</v>
          </cell>
          <cell r="G1206" t="str">
            <v>CAP</v>
          </cell>
          <cell r="H1206"/>
          <cell r="I1206">
            <v>8.3900000000000002E-2</v>
          </cell>
          <cell r="J1206"/>
          <cell r="K1206">
            <v>8.3900000000000002E-2</v>
          </cell>
          <cell r="L1206">
            <v>0</v>
          </cell>
          <cell r="M1206">
            <v>20100601</v>
          </cell>
          <cell r="N1206">
            <v>20100901</v>
          </cell>
          <cell r="O1206">
            <v>20100901</v>
          </cell>
        </row>
        <row r="1207">
          <cell r="A1207" t="str">
            <v>2391 0</v>
          </cell>
          <cell r="B1207" t="str">
            <v>NICARDIPINE HCL</v>
          </cell>
          <cell r="C1207">
            <v>2391</v>
          </cell>
          <cell r="D1207">
            <v>0</v>
          </cell>
          <cell r="E1207" t="str">
            <v>30 mg</v>
          </cell>
          <cell r="F1207" t="str">
            <v>CAPSULE</v>
          </cell>
          <cell r="G1207" t="str">
            <v>CAP</v>
          </cell>
          <cell r="H1207"/>
          <cell r="I1207">
            <v>0.1116</v>
          </cell>
          <cell r="J1207"/>
          <cell r="K1207">
            <v>0.1116</v>
          </cell>
          <cell r="L1207">
            <v>0</v>
          </cell>
          <cell r="M1207">
            <v>20100601</v>
          </cell>
          <cell r="N1207">
            <v>20100901</v>
          </cell>
          <cell r="O1207">
            <v>20100901</v>
          </cell>
        </row>
        <row r="1208">
          <cell r="A1208" t="str">
            <v>3422 0</v>
          </cell>
          <cell r="B1208" t="str">
            <v>NICOTINE</v>
          </cell>
          <cell r="C1208">
            <v>3422</v>
          </cell>
          <cell r="D1208">
            <v>0</v>
          </cell>
          <cell r="E1208" t="str">
            <v>14 mg/24 hr</v>
          </cell>
          <cell r="F1208" t="str">
            <v>PATCH</v>
          </cell>
          <cell r="G1208" t="str">
            <v>PATCH</v>
          </cell>
          <cell r="H1208"/>
          <cell r="I1208">
            <v>2.4784999999999999</v>
          </cell>
          <cell r="J1208"/>
          <cell r="K1208">
            <v>2.4784999999999999</v>
          </cell>
          <cell r="L1208">
            <v>0</v>
          </cell>
          <cell r="M1208">
            <v>20100901</v>
          </cell>
          <cell r="N1208">
            <v>0</v>
          </cell>
          <cell r="O1208">
            <v>20101201</v>
          </cell>
        </row>
        <row r="1209">
          <cell r="A1209" t="str">
            <v>3423 0</v>
          </cell>
          <cell r="B1209" t="str">
            <v>NICOTINE</v>
          </cell>
          <cell r="C1209">
            <v>3423</v>
          </cell>
          <cell r="D1209">
            <v>0</v>
          </cell>
          <cell r="E1209" t="str">
            <v>21 mg/24 hr</v>
          </cell>
          <cell r="F1209" t="str">
            <v>PATCH</v>
          </cell>
          <cell r="G1209" t="str">
            <v>PATCH</v>
          </cell>
          <cell r="H1209"/>
          <cell r="I1209">
            <v>2.4784999999999999</v>
          </cell>
          <cell r="J1209"/>
          <cell r="K1209">
            <v>2.4784999999999999</v>
          </cell>
          <cell r="L1209">
            <v>0</v>
          </cell>
          <cell r="M1209">
            <v>20100901</v>
          </cell>
          <cell r="N1209">
            <v>0</v>
          </cell>
          <cell r="O1209">
            <v>20101201</v>
          </cell>
        </row>
        <row r="1210">
          <cell r="A1210" t="str">
            <v>3421 0</v>
          </cell>
          <cell r="B1210" t="str">
            <v>NICOTINE</v>
          </cell>
          <cell r="C1210">
            <v>3421</v>
          </cell>
          <cell r="D1210">
            <v>0</v>
          </cell>
          <cell r="E1210" t="str">
            <v>7 mg/24 hr</v>
          </cell>
          <cell r="F1210" t="str">
            <v>PATCH</v>
          </cell>
          <cell r="G1210" t="str">
            <v>PATCH</v>
          </cell>
          <cell r="H1210"/>
          <cell r="I1210">
            <v>2.4784999999999999</v>
          </cell>
          <cell r="J1210"/>
          <cell r="K1210">
            <v>2.4784999999999999</v>
          </cell>
          <cell r="L1210">
            <v>0</v>
          </cell>
          <cell r="M1210">
            <v>20100901</v>
          </cell>
          <cell r="N1210">
            <v>0</v>
          </cell>
          <cell r="O1210">
            <v>20101201</v>
          </cell>
        </row>
        <row r="1211">
          <cell r="A1211" t="str">
            <v>2350 0</v>
          </cell>
          <cell r="B1211" t="str">
            <v>NIFEDIPINE</v>
          </cell>
          <cell r="C1211">
            <v>2350</v>
          </cell>
          <cell r="D1211">
            <v>0</v>
          </cell>
          <cell r="E1211" t="str">
            <v>10 mg</v>
          </cell>
          <cell r="F1211" t="str">
            <v>CAPSULE</v>
          </cell>
          <cell r="G1211" t="str">
            <v>CAP</v>
          </cell>
          <cell r="H1211"/>
          <cell r="I1211">
            <v>1.0761000000000001</v>
          </cell>
          <cell r="J1211"/>
          <cell r="K1211">
            <v>1.0761000000000001</v>
          </cell>
          <cell r="L1211">
            <v>0</v>
          </cell>
          <cell r="M1211">
            <v>20100601</v>
          </cell>
          <cell r="N1211">
            <v>0</v>
          </cell>
          <cell r="O1211">
            <v>20101201</v>
          </cell>
        </row>
        <row r="1212">
          <cell r="A1212" t="str">
            <v>2351 0</v>
          </cell>
          <cell r="B1212" t="str">
            <v>NIFEDIPINE</v>
          </cell>
          <cell r="C1212">
            <v>2351</v>
          </cell>
          <cell r="D1212">
            <v>0</v>
          </cell>
          <cell r="E1212" t="str">
            <v>20 mg</v>
          </cell>
          <cell r="F1212" t="str">
            <v>CAPSULE</v>
          </cell>
          <cell r="G1212" t="str">
            <v>CAP</v>
          </cell>
          <cell r="H1212"/>
          <cell r="I1212">
            <v>0.36280000000000001</v>
          </cell>
          <cell r="J1212"/>
          <cell r="K1212">
            <v>0.36280000000000001</v>
          </cell>
          <cell r="L1212">
            <v>0</v>
          </cell>
          <cell r="M1212">
            <v>20061210</v>
          </cell>
          <cell r="N1212">
            <v>20070610</v>
          </cell>
          <cell r="O1212">
            <v>20071210</v>
          </cell>
        </row>
        <row r="1213">
          <cell r="A1213" t="str">
            <v>2226 0</v>
          </cell>
          <cell r="B1213" t="str">
            <v>NIFEDIPINE CC</v>
          </cell>
          <cell r="C1213">
            <v>2226</v>
          </cell>
          <cell r="D1213">
            <v>0</v>
          </cell>
          <cell r="E1213" t="str">
            <v>30 mg</v>
          </cell>
          <cell r="F1213" t="str">
            <v>TABLET</v>
          </cell>
          <cell r="G1213" t="str">
            <v>TAB</v>
          </cell>
          <cell r="H1213"/>
          <cell r="I1213">
            <v>0.63890000000000002</v>
          </cell>
          <cell r="J1213"/>
          <cell r="K1213">
            <v>0.63890000000000002</v>
          </cell>
          <cell r="L1213">
            <v>0</v>
          </cell>
          <cell r="M1213">
            <v>20100601</v>
          </cell>
          <cell r="N1213">
            <v>0</v>
          </cell>
          <cell r="O1213">
            <v>20101201</v>
          </cell>
        </row>
        <row r="1214">
          <cell r="A1214" t="str">
            <v>2227 0</v>
          </cell>
          <cell r="B1214" t="str">
            <v>NIFEDIPINE CC</v>
          </cell>
          <cell r="C1214">
            <v>2227</v>
          </cell>
          <cell r="D1214">
            <v>0</v>
          </cell>
          <cell r="E1214" t="str">
            <v>60 mg</v>
          </cell>
          <cell r="F1214" t="str">
            <v>TABLET</v>
          </cell>
          <cell r="G1214" t="str">
            <v>TAB</v>
          </cell>
          <cell r="H1214"/>
          <cell r="I1214">
            <v>1.2121999999999999</v>
          </cell>
          <cell r="J1214">
            <v>1.0746</v>
          </cell>
          <cell r="K1214">
            <v>1.0746</v>
          </cell>
          <cell r="L1214">
            <v>-0.11351262167959075</v>
          </cell>
          <cell r="M1214">
            <v>20101201</v>
          </cell>
          <cell r="N1214">
            <v>0</v>
          </cell>
          <cell r="O1214">
            <v>20101201</v>
          </cell>
        </row>
        <row r="1215">
          <cell r="A1215" t="str">
            <v>2228 0</v>
          </cell>
          <cell r="B1215" t="str">
            <v>NIFEDIPINE CC</v>
          </cell>
          <cell r="C1215">
            <v>2228</v>
          </cell>
          <cell r="D1215">
            <v>0</v>
          </cell>
          <cell r="E1215" t="str">
            <v>90 mg</v>
          </cell>
          <cell r="F1215" t="str">
            <v>TABLET</v>
          </cell>
          <cell r="G1215" t="str">
            <v>TAB</v>
          </cell>
          <cell r="H1215"/>
          <cell r="I1215">
            <v>1.758</v>
          </cell>
          <cell r="J1215"/>
          <cell r="K1215">
            <v>1.758</v>
          </cell>
          <cell r="L1215">
            <v>0</v>
          </cell>
          <cell r="M1215">
            <v>20100601</v>
          </cell>
          <cell r="N1215">
            <v>0</v>
          </cell>
          <cell r="O1215">
            <v>20101201</v>
          </cell>
        </row>
        <row r="1216">
          <cell r="A1216" t="str">
            <v>2221 0</v>
          </cell>
          <cell r="B1216" t="str">
            <v>NIFEDIPINE ER</v>
          </cell>
          <cell r="C1216">
            <v>2221</v>
          </cell>
          <cell r="D1216">
            <v>0</v>
          </cell>
          <cell r="E1216" t="str">
            <v>30 mg</v>
          </cell>
          <cell r="F1216" t="str">
            <v>TABLET</v>
          </cell>
          <cell r="G1216" t="str">
            <v>TAB</v>
          </cell>
          <cell r="H1216"/>
          <cell r="I1216">
            <v>0.70369999999999999</v>
          </cell>
          <cell r="J1216">
            <v>0.68959999999999999</v>
          </cell>
          <cell r="K1216">
            <v>0.68959999999999999</v>
          </cell>
          <cell r="L1216">
            <v>-2.0036947562881879E-2</v>
          </cell>
          <cell r="M1216">
            <v>20101201</v>
          </cell>
          <cell r="N1216">
            <v>0</v>
          </cell>
          <cell r="O1216">
            <v>20101201</v>
          </cell>
        </row>
        <row r="1217">
          <cell r="A1217" t="str">
            <v>2222 0</v>
          </cell>
          <cell r="B1217" t="str">
            <v>NIFEDIPINE ER</v>
          </cell>
          <cell r="C1217">
            <v>2222</v>
          </cell>
          <cell r="D1217">
            <v>0</v>
          </cell>
          <cell r="E1217" t="str">
            <v>60 mg</v>
          </cell>
          <cell r="F1217" t="str">
            <v>TABLET</v>
          </cell>
          <cell r="G1217" t="str">
            <v>TAB</v>
          </cell>
          <cell r="H1217"/>
          <cell r="I1217">
            <v>1.2166999999999999</v>
          </cell>
          <cell r="J1217"/>
          <cell r="K1217">
            <v>1.2166999999999999</v>
          </cell>
          <cell r="L1217">
            <v>0</v>
          </cell>
          <cell r="M1217">
            <v>20100901</v>
          </cell>
          <cell r="N1217">
            <v>0</v>
          </cell>
          <cell r="O1217">
            <v>20101201</v>
          </cell>
        </row>
        <row r="1218">
          <cell r="A1218" t="str">
            <v>2223 0</v>
          </cell>
          <cell r="B1218" t="str">
            <v>NIFEDIPINE ER</v>
          </cell>
          <cell r="C1218">
            <v>2223</v>
          </cell>
          <cell r="D1218">
            <v>0</v>
          </cell>
          <cell r="E1218" t="str">
            <v>90 mg</v>
          </cell>
          <cell r="F1218" t="str">
            <v>TABLET</v>
          </cell>
          <cell r="G1218" t="str">
            <v>TAB</v>
          </cell>
          <cell r="H1218"/>
          <cell r="I1218">
            <v>2.3803999999999998</v>
          </cell>
          <cell r="J1218"/>
          <cell r="K1218">
            <v>2.3803999999999998</v>
          </cell>
          <cell r="L1218">
            <v>0</v>
          </cell>
          <cell r="M1218">
            <v>20100901</v>
          </cell>
          <cell r="N1218">
            <v>0</v>
          </cell>
          <cell r="O1218">
            <v>20101201</v>
          </cell>
        </row>
        <row r="1219">
          <cell r="A1219" t="str">
            <v>49001 0</v>
          </cell>
          <cell r="B1219" t="str">
            <v>NITROFURANTOIN</v>
          </cell>
          <cell r="C1219">
            <v>49001</v>
          </cell>
          <cell r="D1219">
            <v>0</v>
          </cell>
          <cell r="E1219" t="str">
            <v>100 mg</v>
          </cell>
          <cell r="F1219" t="str">
            <v>CAPSULE</v>
          </cell>
          <cell r="G1219" t="str">
            <v>CAP</v>
          </cell>
          <cell r="H1219" t="str">
            <v>Delete</v>
          </cell>
          <cell r="I1219">
            <v>0.51880000000000004</v>
          </cell>
          <cell r="J1219">
            <v>0.4748</v>
          </cell>
          <cell r="K1219">
            <v>0.4748</v>
          </cell>
          <cell r="L1219">
            <v>-8.4811102544333106E-2</v>
          </cell>
          <cell r="M1219">
            <v>20101201</v>
          </cell>
          <cell r="N1219">
            <v>20101215</v>
          </cell>
          <cell r="O1219">
            <v>20101201</v>
          </cell>
        </row>
        <row r="1220">
          <cell r="A1220" t="str">
            <v>41820 0</v>
          </cell>
          <cell r="B1220" t="str">
            <v>NITROFURANTOIN MACROCRYSTALS</v>
          </cell>
          <cell r="C1220">
            <v>41820</v>
          </cell>
          <cell r="D1220">
            <v>0</v>
          </cell>
          <cell r="E1220" t="str">
            <v>100 mg</v>
          </cell>
          <cell r="F1220" t="str">
            <v>CAPSULE</v>
          </cell>
          <cell r="G1220" t="str">
            <v>CAP</v>
          </cell>
          <cell r="H1220"/>
          <cell r="I1220">
            <v>1.0745</v>
          </cell>
          <cell r="J1220"/>
          <cell r="K1220">
            <v>1.0745</v>
          </cell>
          <cell r="L1220">
            <v>0</v>
          </cell>
          <cell r="M1220">
            <v>20090901</v>
          </cell>
          <cell r="N1220">
            <v>0</v>
          </cell>
          <cell r="O1220">
            <v>20101201</v>
          </cell>
        </row>
        <row r="1221">
          <cell r="A1221" t="str">
            <v>41822 0</v>
          </cell>
          <cell r="B1221" t="str">
            <v>NITROFURANTOIN MACROCRYSTALS</v>
          </cell>
          <cell r="C1221">
            <v>41822</v>
          </cell>
          <cell r="D1221">
            <v>0</v>
          </cell>
          <cell r="E1221" t="str">
            <v>50 mg</v>
          </cell>
          <cell r="F1221" t="str">
            <v>CAPSULE</v>
          </cell>
          <cell r="G1221" t="str">
            <v>CAP</v>
          </cell>
          <cell r="H1221"/>
          <cell r="I1221">
            <v>0.53990000000000005</v>
          </cell>
          <cell r="J1221"/>
          <cell r="K1221">
            <v>0.53990000000000005</v>
          </cell>
          <cell r="L1221">
            <v>0</v>
          </cell>
          <cell r="M1221">
            <v>20090901</v>
          </cell>
          <cell r="N1221">
            <v>0</v>
          </cell>
          <cell r="O1221">
            <v>20101201</v>
          </cell>
        </row>
        <row r="1222">
          <cell r="A1222" t="str">
            <v>1742 0</v>
          </cell>
          <cell r="B1222" t="str">
            <v>NITROGLYCERIN</v>
          </cell>
          <cell r="C1222">
            <v>1742</v>
          </cell>
          <cell r="D1222">
            <v>0</v>
          </cell>
          <cell r="E1222" t="str">
            <v>0.2 mg/HR</v>
          </cell>
          <cell r="F1222" t="str">
            <v>PATCH</v>
          </cell>
          <cell r="G1222" t="str">
            <v>PATCH</v>
          </cell>
          <cell r="H1222"/>
          <cell r="I1222">
            <v>0.627</v>
          </cell>
          <cell r="J1222">
            <v>0.65300000000000002</v>
          </cell>
          <cell r="K1222">
            <v>0.65300000000000002</v>
          </cell>
          <cell r="L1222">
            <v>4.146730462519943E-2</v>
          </cell>
          <cell r="M1222">
            <v>20101201</v>
          </cell>
          <cell r="N1222">
            <v>0</v>
          </cell>
          <cell r="O1222">
            <v>20101201</v>
          </cell>
        </row>
        <row r="1223">
          <cell r="A1223" t="str">
            <v>1771 0</v>
          </cell>
          <cell r="B1223" t="str">
            <v>NITROGLYCERIN</v>
          </cell>
          <cell r="C1223">
            <v>1771</v>
          </cell>
          <cell r="D1223">
            <v>0</v>
          </cell>
          <cell r="E1223" t="str">
            <v>0.3 mg</v>
          </cell>
          <cell r="F1223" t="str">
            <v>TABLET</v>
          </cell>
          <cell r="G1223" t="str">
            <v>TAB, sublingual</v>
          </cell>
          <cell r="H1223"/>
          <cell r="I1223">
            <v>3.5400000000000001E-2</v>
          </cell>
          <cell r="J1223"/>
          <cell r="K1223">
            <v>3.5400000000000001E-2</v>
          </cell>
          <cell r="L1223">
            <v>0</v>
          </cell>
          <cell r="M1223">
            <v>20090310</v>
          </cell>
          <cell r="N1223">
            <v>20090901</v>
          </cell>
          <cell r="O1223">
            <v>20090901</v>
          </cell>
        </row>
        <row r="1224">
          <cell r="A1224" t="str">
            <v>1772 0</v>
          </cell>
          <cell r="B1224" t="str">
            <v>NITROGLYCERIN</v>
          </cell>
          <cell r="C1224">
            <v>1772</v>
          </cell>
          <cell r="D1224">
            <v>0</v>
          </cell>
          <cell r="E1224" t="str">
            <v>0.4 mg</v>
          </cell>
          <cell r="F1224" t="str">
            <v>TABLET</v>
          </cell>
          <cell r="G1224" t="str">
            <v>TAB, sublingual</v>
          </cell>
          <cell r="H1224"/>
          <cell r="I1224">
            <v>3.5000000000000003E-2</v>
          </cell>
          <cell r="J1224"/>
          <cell r="K1224">
            <v>3.5000000000000003E-2</v>
          </cell>
          <cell r="L1224">
            <v>0</v>
          </cell>
          <cell r="M1224">
            <v>20090310</v>
          </cell>
          <cell r="N1224">
            <v>20090901</v>
          </cell>
          <cell r="O1224">
            <v>20090901</v>
          </cell>
        </row>
        <row r="1225">
          <cell r="A1225" t="str">
            <v>1740 0</v>
          </cell>
          <cell r="B1225" t="str">
            <v>NITROGLYCERIN</v>
          </cell>
          <cell r="C1225">
            <v>1740</v>
          </cell>
          <cell r="D1225">
            <v>0</v>
          </cell>
          <cell r="E1225" t="str">
            <v>0.4 mg/HR</v>
          </cell>
          <cell r="F1225" t="str">
            <v>PATCH</v>
          </cell>
          <cell r="G1225" t="str">
            <v>PATCH</v>
          </cell>
          <cell r="H1225"/>
          <cell r="I1225">
            <v>0.71960000000000002</v>
          </cell>
          <cell r="J1225"/>
          <cell r="K1225">
            <v>0.71960000000000002</v>
          </cell>
          <cell r="L1225">
            <v>0</v>
          </cell>
          <cell r="M1225">
            <v>20090901</v>
          </cell>
          <cell r="N1225">
            <v>0</v>
          </cell>
          <cell r="O1225">
            <v>20101201</v>
          </cell>
        </row>
        <row r="1226">
          <cell r="A1226" t="str">
            <v>1773 0</v>
          </cell>
          <cell r="B1226" t="str">
            <v>NITROGLYCERIN</v>
          </cell>
          <cell r="C1226">
            <v>1773</v>
          </cell>
          <cell r="D1226">
            <v>0</v>
          </cell>
          <cell r="E1226" t="str">
            <v>0.6 mg</v>
          </cell>
          <cell r="F1226" t="str">
            <v>TABLET</v>
          </cell>
          <cell r="G1226" t="str">
            <v>TAB, sublingual</v>
          </cell>
          <cell r="H1226"/>
          <cell r="I1226">
            <v>3.5400000000000001E-2</v>
          </cell>
          <cell r="J1226"/>
          <cell r="K1226">
            <v>3.5400000000000001E-2</v>
          </cell>
          <cell r="L1226">
            <v>0</v>
          </cell>
          <cell r="M1226">
            <v>20090310</v>
          </cell>
          <cell r="N1226">
            <v>20090901</v>
          </cell>
          <cell r="O1226">
            <v>20090901</v>
          </cell>
        </row>
        <row r="1227">
          <cell r="A1227" t="str">
            <v>1744 0</v>
          </cell>
          <cell r="B1227" t="str">
            <v>NITROGLYCERIN</v>
          </cell>
          <cell r="C1227">
            <v>1744</v>
          </cell>
          <cell r="D1227">
            <v>0</v>
          </cell>
          <cell r="E1227" t="str">
            <v>0.6 mg/HR</v>
          </cell>
          <cell r="F1227" t="str">
            <v>PATCH</v>
          </cell>
          <cell r="G1227" t="str">
            <v>PATCH</v>
          </cell>
          <cell r="H1227"/>
          <cell r="I1227">
            <v>1.181</v>
          </cell>
          <cell r="J1227"/>
          <cell r="K1227">
            <v>1.181</v>
          </cell>
          <cell r="L1227">
            <v>0</v>
          </cell>
          <cell r="M1227">
            <v>20100601</v>
          </cell>
          <cell r="N1227">
            <v>0</v>
          </cell>
          <cell r="O1227">
            <v>20101201</v>
          </cell>
        </row>
        <row r="1228">
          <cell r="A1228" t="str">
            <v>1681 0</v>
          </cell>
          <cell r="B1228" t="str">
            <v>NITROGLYCERIN</v>
          </cell>
          <cell r="C1228">
            <v>1681</v>
          </cell>
          <cell r="D1228">
            <v>0</v>
          </cell>
          <cell r="E1228" t="str">
            <v>2.5 mg</v>
          </cell>
          <cell r="F1228" t="str">
            <v>CAPSULE</v>
          </cell>
          <cell r="G1228" t="str">
            <v>CAP, SR</v>
          </cell>
          <cell r="H1228"/>
          <cell r="I1228">
            <v>0.16700000000000001</v>
          </cell>
          <cell r="J1228"/>
          <cell r="K1228">
            <v>0.16700000000000001</v>
          </cell>
          <cell r="L1228">
            <v>0</v>
          </cell>
          <cell r="M1228">
            <v>20100601</v>
          </cell>
          <cell r="N1228">
            <v>0</v>
          </cell>
          <cell r="O1228">
            <v>20101201</v>
          </cell>
        </row>
        <row r="1229">
          <cell r="A1229" t="str">
            <v>1682 0</v>
          </cell>
          <cell r="B1229" t="str">
            <v>NITROGLYCERIN</v>
          </cell>
          <cell r="C1229">
            <v>1682</v>
          </cell>
          <cell r="D1229">
            <v>0</v>
          </cell>
          <cell r="E1229" t="str">
            <v>6.5 mg</v>
          </cell>
          <cell r="F1229" t="str">
            <v>CAPSULE</v>
          </cell>
          <cell r="G1229" t="str">
            <v>CAP, SR</v>
          </cell>
          <cell r="H1229"/>
          <cell r="I1229">
            <v>0.24859999999999999</v>
          </cell>
          <cell r="J1229"/>
          <cell r="K1229">
            <v>0.24859999999999999</v>
          </cell>
          <cell r="L1229">
            <v>0</v>
          </cell>
          <cell r="M1229">
            <v>20100301</v>
          </cell>
          <cell r="N1229">
            <v>0</v>
          </cell>
          <cell r="O1229">
            <v>20101201</v>
          </cell>
        </row>
        <row r="1230">
          <cell r="A1230" t="str">
            <v>1684 0</v>
          </cell>
          <cell r="B1230" t="str">
            <v>NITROGLYCERIN</v>
          </cell>
          <cell r="C1230">
            <v>1684</v>
          </cell>
          <cell r="D1230">
            <v>0</v>
          </cell>
          <cell r="E1230" t="str">
            <v>9 mg</v>
          </cell>
          <cell r="F1230" t="str">
            <v>CAPSULE</v>
          </cell>
          <cell r="G1230" t="str">
            <v>CAP, SR</v>
          </cell>
          <cell r="H1230"/>
          <cell r="I1230">
            <v>0.73060000000000003</v>
          </cell>
          <cell r="J1230"/>
          <cell r="K1230">
            <v>0.73060000000000003</v>
          </cell>
          <cell r="L1230">
            <v>0</v>
          </cell>
          <cell r="M1230">
            <v>20100601</v>
          </cell>
          <cell r="N1230">
            <v>0</v>
          </cell>
          <cell r="O1230">
            <v>20101201</v>
          </cell>
        </row>
        <row r="1231">
          <cell r="A1231" t="str">
            <v>47710 0</v>
          </cell>
          <cell r="B1231" t="str">
            <v>NIZATIDINE</v>
          </cell>
          <cell r="C1231">
            <v>47710</v>
          </cell>
          <cell r="D1231">
            <v>0</v>
          </cell>
          <cell r="E1231" t="str">
            <v>150 mg</v>
          </cell>
          <cell r="F1231" t="str">
            <v>CAPSULE</v>
          </cell>
          <cell r="G1231" t="str">
            <v>CAP</v>
          </cell>
          <cell r="H1231"/>
          <cell r="I1231">
            <v>0.25659999999999999</v>
          </cell>
          <cell r="J1231"/>
          <cell r="K1231">
            <v>0.25659999999999999</v>
          </cell>
          <cell r="L1231">
            <v>0</v>
          </cell>
          <cell r="M1231">
            <v>20100901</v>
          </cell>
          <cell r="N1231">
            <v>0</v>
          </cell>
          <cell r="O1231">
            <v>20101201</v>
          </cell>
        </row>
        <row r="1232">
          <cell r="A1232" t="str">
            <v>23129 0</v>
          </cell>
          <cell r="B1232" t="str">
            <v>NIZATIDINE</v>
          </cell>
          <cell r="C1232">
            <v>23129</v>
          </cell>
          <cell r="D1232">
            <v>0</v>
          </cell>
          <cell r="E1232" t="str">
            <v>150 mg/10 ml</v>
          </cell>
          <cell r="F1232" t="str">
            <v>MILLILITER</v>
          </cell>
          <cell r="G1232" t="str">
            <v>SOLN</v>
          </cell>
          <cell r="H1232"/>
          <cell r="I1232">
            <v>0.74870000000000003</v>
          </cell>
          <cell r="J1232"/>
          <cell r="K1232">
            <v>0.74870000000000003</v>
          </cell>
          <cell r="L1232">
            <v>0</v>
          </cell>
          <cell r="M1232">
            <v>20100901</v>
          </cell>
          <cell r="N1232">
            <v>0</v>
          </cell>
          <cell r="O1232">
            <v>20101201</v>
          </cell>
        </row>
        <row r="1233">
          <cell r="A1233" t="str">
            <v>47711 0</v>
          </cell>
          <cell r="B1233" t="str">
            <v>NIZATIDINE</v>
          </cell>
          <cell r="C1233">
            <v>47711</v>
          </cell>
          <cell r="D1233">
            <v>0</v>
          </cell>
          <cell r="E1233" t="str">
            <v>300 mg</v>
          </cell>
          <cell r="F1233" t="str">
            <v>CAPSULE</v>
          </cell>
          <cell r="G1233" t="str">
            <v>CAP</v>
          </cell>
          <cell r="H1233"/>
          <cell r="I1233">
            <v>0.51319999999999999</v>
          </cell>
          <cell r="J1233"/>
          <cell r="K1233">
            <v>0.51319999999999999</v>
          </cell>
          <cell r="L1233">
            <v>0</v>
          </cell>
          <cell r="M1233">
            <v>20100901</v>
          </cell>
          <cell r="N1233">
            <v>0</v>
          </cell>
          <cell r="O1233">
            <v>20101201</v>
          </cell>
        </row>
        <row r="1234">
          <cell r="A1234" t="str">
            <v>68101 0</v>
          </cell>
          <cell r="B1234" t="str">
            <v>NORETH A-ET ESTRA/FE FUMARATE (LOESTRIN FE, JUNEL FE, MICROGESTIN FE)</v>
          </cell>
          <cell r="C1234">
            <v>68101</v>
          </cell>
          <cell r="D1234">
            <v>0</v>
          </cell>
          <cell r="E1234" t="str">
            <v>1.5-0.03 mg</v>
          </cell>
          <cell r="F1234" t="str">
            <v>TABLET</v>
          </cell>
          <cell r="G1234" t="str">
            <v>TAB</v>
          </cell>
          <cell r="H1234"/>
          <cell r="I1234">
            <v>0.76749999999999996</v>
          </cell>
          <cell r="J1234"/>
          <cell r="K1234">
            <v>0.76749999999999996</v>
          </cell>
          <cell r="L1234">
            <v>0</v>
          </cell>
          <cell r="M1234">
            <v>20100601</v>
          </cell>
          <cell r="N1234">
            <v>0</v>
          </cell>
          <cell r="O1234">
            <v>20101201</v>
          </cell>
        </row>
        <row r="1235">
          <cell r="A1235" t="str">
            <v>68102 0</v>
          </cell>
          <cell r="B1235" t="str">
            <v>NORETH A-ET ESTRA/FE FUMARATE (LOESTRIN FE, JUNEL FE, MICROGESTIN FE)</v>
          </cell>
          <cell r="C1235">
            <v>68102</v>
          </cell>
          <cell r="D1235">
            <v>0</v>
          </cell>
          <cell r="E1235" t="str">
            <v>1-0.02mg</v>
          </cell>
          <cell r="F1235" t="str">
            <v>TABLET</v>
          </cell>
          <cell r="G1235" t="str">
            <v>TAB</v>
          </cell>
          <cell r="H1235"/>
          <cell r="I1235">
            <v>0.76149999999999995</v>
          </cell>
          <cell r="J1235"/>
          <cell r="K1235">
            <v>0.76149999999999995</v>
          </cell>
          <cell r="L1235">
            <v>0</v>
          </cell>
          <cell r="M1235">
            <v>20091201</v>
          </cell>
          <cell r="N1235">
            <v>0</v>
          </cell>
          <cell r="O1235">
            <v>20101201</v>
          </cell>
        </row>
        <row r="1236">
          <cell r="A1236" t="str">
            <v>11280 0</v>
          </cell>
          <cell r="B1236" t="str">
            <v>NORETHINDRONE ACETATE</v>
          </cell>
          <cell r="C1236">
            <v>11280</v>
          </cell>
          <cell r="D1236">
            <v>0</v>
          </cell>
          <cell r="E1236" t="str">
            <v>5 mg</v>
          </cell>
          <cell r="F1236" t="str">
            <v>TABLET</v>
          </cell>
          <cell r="G1236" t="str">
            <v>TAB</v>
          </cell>
          <cell r="H1236"/>
          <cell r="I1236">
            <v>2.0813000000000001</v>
          </cell>
          <cell r="J1236"/>
          <cell r="K1236">
            <v>2.0813000000000001</v>
          </cell>
          <cell r="L1236">
            <v>0</v>
          </cell>
          <cell r="M1236">
            <v>20100301</v>
          </cell>
          <cell r="N1236">
            <v>0</v>
          </cell>
          <cell r="O1236">
            <v>20101201</v>
          </cell>
        </row>
        <row r="1237">
          <cell r="A1237" t="str">
            <v>11476 0</v>
          </cell>
          <cell r="B1237" t="str">
            <v>NORETHINDRONE ACETATE/ETHINYL ESTRADIOL BIPHASIC (ORTHO-NOVUM 10/11, NECON 10/11)</v>
          </cell>
          <cell r="C1237">
            <v>11476</v>
          </cell>
          <cell r="D1237">
            <v>0</v>
          </cell>
          <cell r="E1237" t="str">
            <v>0.5 mg/35 mcg; 1 mg/35 mcg</v>
          </cell>
          <cell r="F1237" t="str">
            <v>TABLET</v>
          </cell>
          <cell r="G1237" t="str">
            <v>TAB</v>
          </cell>
          <cell r="H1237"/>
          <cell r="I1237">
            <v>1.0667</v>
          </cell>
          <cell r="J1237"/>
          <cell r="K1237">
            <v>1.0667</v>
          </cell>
          <cell r="L1237">
            <v>0</v>
          </cell>
          <cell r="M1237">
            <v>20100901</v>
          </cell>
          <cell r="N1237">
            <v>0</v>
          </cell>
          <cell r="O1237">
            <v>20101201</v>
          </cell>
        </row>
        <row r="1238">
          <cell r="A1238" t="str">
            <v>11480 0</v>
          </cell>
          <cell r="B1238" t="str">
            <v>NORETHINDRONE A-E ESTRADIOL
(JUNEL, MICROGESTIN, LOESTRIN)</v>
          </cell>
          <cell r="C1238">
            <v>11480</v>
          </cell>
          <cell r="D1238">
            <v>0</v>
          </cell>
          <cell r="E1238" t="str">
            <v>1.5-0.030 mg</v>
          </cell>
          <cell r="F1238" t="str">
            <v>TABLET</v>
          </cell>
          <cell r="G1238" t="str">
            <v>TAB</v>
          </cell>
          <cell r="H1238"/>
          <cell r="I1238">
            <v>0.91080000000000005</v>
          </cell>
          <cell r="J1238"/>
          <cell r="K1238">
            <v>0.91080000000000005</v>
          </cell>
          <cell r="L1238">
            <v>0</v>
          </cell>
          <cell r="M1238">
            <v>20100601</v>
          </cell>
          <cell r="N1238">
            <v>0</v>
          </cell>
          <cell r="O1238">
            <v>20101201</v>
          </cell>
        </row>
        <row r="1239">
          <cell r="A1239" t="str">
            <v>11481 0</v>
          </cell>
          <cell r="B1239" t="str">
            <v>NORETHINDRONE A-E ESTRADIOL
(JUNEL, MICROGESTIN, LOESTRIN)</v>
          </cell>
          <cell r="C1239">
            <v>11481</v>
          </cell>
          <cell r="D1239">
            <v>0</v>
          </cell>
          <cell r="E1239" t="str">
            <v>1-0.02mg</v>
          </cell>
          <cell r="F1239" t="str">
            <v>TABLET</v>
          </cell>
          <cell r="G1239" t="str">
            <v>TAB</v>
          </cell>
          <cell r="H1239"/>
          <cell r="I1239">
            <v>0.99480000000000002</v>
          </cell>
          <cell r="J1239"/>
          <cell r="K1239">
            <v>0.99480000000000002</v>
          </cell>
          <cell r="L1239">
            <v>0</v>
          </cell>
          <cell r="M1239">
            <v>20100601</v>
          </cell>
          <cell r="N1239">
            <v>0</v>
          </cell>
          <cell r="O1239">
            <v>20101201</v>
          </cell>
        </row>
        <row r="1240">
          <cell r="A1240" t="str">
            <v>68105 0</v>
          </cell>
          <cell r="B1240" t="str">
            <v>NORETHINDRONE A-E ESTRADIOL/FERROUS FUMARATE
(ESTROSTEP FE, TRI-LEGEST FE, TILIA FE)</v>
          </cell>
          <cell r="C1240">
            <v>68105</v>
          </cell>
          <cell r="D1240">
            <v>0</v>
          </cell>
          <cell r="E1240" t="str">
            <v>5-7-9-7</v>
          </cell>
          <cell r="F1240" t="str">
            <v>TABLET</v>
          </cell>
          <cell r="G1240" t="str">
            <v>TAB</v>
          </cell>
          <cell r="H1240"/>
          <cell r="I1240">
            <v>1.2416</v>
          </cell>
          <cell r="J1240"/>
          <cell r="K1240">
            <v>1.2416</v>
          </cell>
          <cell r="L1240">
            <v>0</v>
          </cell>
          <cell r="M1240">
            <v>20100901</v>
          </cell>
          <cell r="N1240">
            <v>0</v>
          </cell>
          <cell r="O1240">
            <v>20101201</v>
          </cell>
        </row>
        <row r="1241">
          <cell r="A1241" t="str">
            <v>11520 0</v>
          </cell>
          <cell r="B1241" t="str">
            <v>NORETHINDRONE
(ERRIN, CAMILA, JOLIVETTE, ORTHO MICRONOR)</v>
          </cell>
          <cell r="C1241">
            <v>11520</v>
          </cell>
          <cell r="D1241">
            <v>0</v>
          </cell>
          <cell r="E1241" t="str">
            <v>0.35 mg</v>
          </cell>
          <cell r="F1241" t="str">
            <v>TABLET</v>
          </cell>
          <cell r="G1241" t="str">
            <v>TAB</v>
          </cell>
          <cell r="H1241"/>
          <cell r="I1241">
            <v>0.82969999999999999</v>
          </cell>
          <cell r="J1241"/>
          <cell r="K1241">
            <v>0.82969999999999999</v>
          </cell>
          <cell r="L1241">
            <v>0</v>
          </cell>
          <cell r="M1241">
            <v>20100601</v>
          </cell>
          <cell r="N1241">
            <v>0</v>
          </cell>
          <cell r="O1241">
            <v>20101201</v>
          </cell>
        </row>
        <row r="1242">
          <cell r="A1242" t="str">
            <v>11470 0</v>
          </cell>
          <cell r="B1242" t="str">
            <v>NORETHINDRONE/ETHINYL ESTRADIOL (BALZIVA, OVCON-35, ZENCHENT)</v>
          </cell>
          <cell r="C1242">
            <v>11470</v>
          </cell>
          <cell r="D1242">
            <v>0</v>
          </cell>
          <cell r="E1242" t="str">
            <v>0.4 mg/35 mcg</v>
          </cell>
          <cell r="F1242" t="str">
            <v>TABLET</v>
          </cell>
          <cell r="G1242" t="str">
            <v>TAB</v>
          </cell>
          <cell r="H1242"/>
          <cell r="I1242">
            <v>0.88619999999999999</v>
          </cell>
          <cell r="J1242"/>
          <cell r="K1242">
            <v>0.88619999999999999</v>
          </cell>
          <cell r="L1242">
            <v>0</v>
          </cell>
          <cell r="M1242">
            <v>20100601</v>
          </cell>
          <cell r="N1242">
            <v>0</v>
          </cell>
          <cell r="O1242">
            <v>20101201</v>
          </cell>
        </row>
        <row r="1243">
          <cell r="A1243" t="str">
            <v>11471 0</v>
          </cell>
          <cell r="B1243" t="str">
            <v>NORETHINDRONE/ETHINYL ESTRADIOL (BREVICON, MODICON, NECON 0.5/35)</v>
          </cell>
          <cell r="C1243">
            <v>11471</v>
          </cell>
          <cell r="D1243">
            <v>0</v>
          </cell>
          <cell r="E1243" t="str">
            <v>0.5 mg/35 mcg</v>
          </cell>
          <cell r="F1243" t="str">
            <v>TABLET</v>
          </cell>
          <cell r="G1243" t="str">
            <v>TAB</v>
          </cell>
          <cell r="H1243"/>
          <cell r="I1243">
            <v>0.80700000000000005</v>
          </cell>
          <cell r="J1243"/>
          <cell r="K1243">
            <v>0.80700000000000005</v>
          </cell>
          <cell r="L1243">
            <v>0</v>
          </cell>
          <cell r="M1243">
            <v>20100601</v>
          </cell>
          <cell r="N1243">
            <v>0</v>
          </cell>
          <cell r="O1243">
            <v>20101201</v>
          </cell>
        </row>
        <row r="1244">
          <cell r="A1244" t="str">
            <v>11474 0</v>
          </cell>
          <cell r="B1244" t="str">
            <v>NORETHINDRONE/ETHINYL ESTRADIOL (NECON 1/35, NORINYL 1+35, ORTHO-NOVUM 1/35)</v>
          </cell>
          <cell r="C1244">
            <v>11474</v>
          </cell>
          <cell r="D1244">
            <v>0</v>
          </cell>
          <cell r="E1244" t="str">
            <v>1 mg/35 mcg</v>
          </cell>
          <cell r="F1244" t="str">
            <v>TABLET</v>
          </cell>
          <cell r="G1244" t="str">
            <v>TAB</v>
          </cell>
          <cell r="H1244"/>
          <cell r="I1244">
            <v>0.72960000000000003</v>
          </cell>
          <cell r="J1244"/>
          <cell r="K1244">
            <v>0.72960000000000003</v>
          </cell>
          <cell r="L1244">
            <v>0</v>
          </cell>
          <cell r="M1244">
            <v>20090310</v>
          </cell>
          <cell r="N1244">
            <v>0</v>
          </cell>
          <cell r="O1244">
            <v>20101201</v>
          </cell>
        </row>
        <row r="1245">
          <cell r="A1245" t="str">
            <v>11477 0</v>
          </cell>
          <cell r="B1245" t="str">
            <v>NORETHINDRONE/ETHINYL ESTRADIOL (NECON 7/7/7, NORTREL 7/7/7, ORTHO-NOVUM 7/7/7)</v>
          </cell>
          <cell r="C1245">
            <v>11477</v>
          </cell>
          <cell r="D1245">
            <v>0</v>
          </cell>
          <cell r="E1245" t="str">
            <v>.5-35/0.75-35/1-35 mg-mcg</v>
          </cell>
          <cell r="F1245" t="str">
            <v>TABLET</v>
          </cell>
          <cell r="G1245" t="str">
            <v>TAB</v>
          </cell>
          <cell r="H1245"/>
          <cell r="I1245">
            <v>0.80900000000000005</v>
          </cell>
          <cell r="J1245"/>
          <cell r="K1245">
            <v>0.80900000000000005</v>
          </cell>
          <cell r="L1245">
            <v>0</v>
          </cell>
          <cell r="M1245">
            <v>20100601</v>
          </cell>
          <cell r="N1245">
            <v>0</v>
          </cell>
          <cell r="O1245">
            <v>20101201</v>
          </cell>
        </row>
        <row r="1246">
          <cell r="A1246" t="str">
            <v>11461 0</v>
          </cell>
          <cell r="B1246" t="str">
            <v>NORETHINDRONE/MESTRANOL (NECON 1/50, NORINYL 1+50, ORTHO-NOVUM 1/50</v>
          </cell>
          <cell r="C1246">
            <v>11461</v>
          </cell>
          <cell r="D1246">
            <v>0</v>
          </cell>
          <cell r="E1246" t="str">
            <v>1 mg/50 mcg</v>
          </cell>
          <cell r="F1246" t="str">
            <v>TABLET</v>
          </cell>
          <cell r="G1246" t="str">
            <v>TAB</v>
          </cell>
          <cell r="H1246"/>
          <cell r="I1246">
            <v>1.6043000000000001</v>
          </cell>
          <cell r="J1246">
            <v>0.97809999999999997</v>
          </cell>
          <cell r="K1246">
            <v>0.97809999999999997</v>
          </cell>
          <cell r="L1246">
            <v>-0.39032599887801533</v>
          </cell>
          <cell r="M1246">
            <v>20101201</v>
          </cell>
          <cell r="N1246">
            <v>0</v>
          </cell>
          <cell r="O1246">
            <v>20101201</v>
          </cell>
        </row>
        <row r="1247">
          <cell r="A1247" t="str">
            <v>18126 0</v>
          </cell>
          <cell r="B1247" t="str">
            <v>NORGESTIMATE-ETHINYL ESTRADIOL</v>
          </cell>
          <cell r="C1247">
            <v>18126</v>
          </cell>
          <cell r="D1247">
            <v>0</v>
          </cell>
          <cell r="E1247" t="str">
            <v>7 days X 3 LO</v>
          </cell>
          <cell r="F1247" t="str">
            <v>TABLET</v>
          </cell>
          <cell r="G1247" t="str">
            <v>TAB</v>
          </cell>
          <cell r="H1247"/>
          <cell r="I1247">
            <v>0</v>
          </cell>
          <cell r="J1247"/>
          <cell r="K1247">
            <v>0</v>
          </cell>
          <cell r="L1247">
            <v>0</v>
          </cell>
          <cell r="M1247">
            <v>20091201</v>
          </cell>
          <cell r="N1247">
            <v>20100901</v>
          </cell>
          <cell r="O1247">
            <v>20101201</v>
          </cell>
        </row>
        <row r="1248">
          <cell r="A1248" t="str">
            <v>11300 0</v>
          </cell>
          <cell r="B1248" t="str">
            <v>NORGESTIMATE-ETHINYL ESTRADIOL (ORTHO-CYCLEN, SPRINTEC, MONONESSA)</v>
          </cell>
          <cell r="C1248">
            <v>11300</v>
          </cell>
          <cell r="D1248">
            <v>0</v>
          </cell>
          <cell r="E1248" t="str">
            <v>0.25 mg/35 mcg</v>
          </cell>
          <cell r="F1248" t="str">
            <v>TABLET</v>
          </cell>
          <cell r="G1248" t="str">
            <v>TAB</v>
          </cell>
          <cell r="H1248"/>
          <cell r="I1248">
            <v>0.59870000000000001</v>
          </cell>
          <cell r="J1248"/>
          <cell r="K1248">
            <v>0.59870000000000001</v>
          </cell>
          <cell r="L1248">
            <v>0</v>
          </cell>
          <cell r="M1248">
            <v>20090610</v>
          </cell>
          <cell r="N1248">
            <v>0</v>
          </cell>
          <cell r="O1248">
            <v>20101201</v>
          </cell>
        </row>
        <row r="1249">
          <cell r="A1249" t="str">
            <v>11301 0</v>
          </cell>
          <cell r="B1249" t="str">
            <v>NORGESTIMATE-ETHINYL ESTRADIOL (TRI-SPRINTEC, ORTHO TRI-CYCLEN, TRINESSA)</v>
          </cell>
          <cell r="C1249">
            <v>11301</v>
          </cell>
          <cell r="D1249">
            <v>0</v>
          </cell>
          <cell r="E1249" t="str">
            <v>7-7-7</v>
          </cell>
          <cell r="F1249" t="str">
            <v>TABLET</v>
          </cell>
          <cell r="G1249" t="str">
            <v>TAB</v>
          </cell>
          <cell r="H1249"/>
          <cell r="I1249">
            <v>0.55310000000000004</v>
          </cell>
          <cell r="J1249">
            <v>0.58340000000000003</v>
          </cell>
          <cell r="K1249">
            <v>0.58340000000000003</v>
          </cell>
          <cell r="L1249">
            <v>5.4782137045742196E-2</v>
          </cell>
          <cell r="M1249">
            <v>20101201</v>
          </cell>
          <cell r="N1249">
            <v>0</v>
          </cell>
          <cell r="O1249">
            <v>20101201</v>
          </cell>
        </row>
        <row r="1250">
          <cell r="A1250" t="str">
            <v>11500 0</v>
          </cell>
          <cell r="B1250" t="str">
            <v>NORGESTREL/ETHINYL ESTRADIOL (LO/OVRAL, LOW-OGESTREL)</v>
          </cell>
          <cell r="C1250">
            <v>11500</v>
          </cell>
          <cell r="D1250">
            <v>0</v>
          </cell>
          <cell r="E1250" t="str">
            <v>0.3 mg/30 mcg</v>
          </cell>
          <cell r="F1250" t="str">
            <v>TABLET</v>
          </cell>
          <cell r="G1250" t="str">
            <v>TAB</v>
          </cell>
          <cell r="H1250"/>
          <cell r="I1250">
            <v>0.8468</v>
          </cell>
          <cell r="J1250"/>
          <cell r="K1250">
            <v>0.8468</v>
          </cell>
          <cell r="L1250">
            <v>0</v>
          </cell>
          <cell r="M1250">
            <v>20100601</v>
          </cell>
          <cell r="N1250">
            <v>0</v>
          </cell>
          <cell r="O1250">
            <v>20101201</v>
          </cell>
        </row>
        <row r="1251">
          <cell r="A1251" t="str">
            <v>11501 0</v>
          </cell>
          <cell r="B1251" t="str">
            <v>NORGESTREL/ETHINYL ESTRADIOL (OGESTREL)</v>
          </cell>
          <cell r="C1251">
            <v>11501</v>
          </cell>
          <cell r="D1251">
            <v>0</v>
          </cell>
          <cell r="E1251" t="str">
            <v>0.5 mg/50 mcg</v>
          </cell>
          <cell r="F1251" t="str">
            <v>TABLET</v>
          </cell>
          <cell r="G1251" t="str">
            <v>TAB</v>
          </cell>
          <cell r="H1251"/>
          <cell r="I1251">
            <v>1.4910000000000001</v>
          </cell>
          <cell r="J1251"/>
          <cell r="K1251">
            <v>1.4910000000000001</v>
          </cell>
          <cell r="L1251">
            <v>0</v>
          </cell>
          <cell r="M1251">
            <v>20100901</v>
          </cell>
          <cell r="N1251">
            <v>0</v>
          </cell>
          <cell r="O1251">
            <v>20101201</v>
          </cell>
        </row>
        <row r="1252">
          <cell r="A1252" t="str">
            <v>16529 0</v>
          </cell>
          <cell r="B1252" t="str">
            <v>NORTRIPTYLINE HCL</v>
          </cell>
          <cell r="C1252">
            <v>16529</v>
          </cell>
          <cell r="D1252">
            <v>0</v>
          </cell>
          <cell r="E1252" t="str">
            <v>10 mg</v>
          </cell>
          <cell r="F1252" t="str">
            <v>CAPSULE</v>
          </cell>
          <cell r="G1252" t="str">
            <v>CAP</v>
          </cell>
          <cell r="H1252"/>
          <cell r="I1252">
            <v>4.0500000000000001E-2</v>
          </cell>
          <cell r="J1252"/>
          <cell r="K1252">
            <v>4.0500000000000001E-2</v>
          </cell>
          <cell r="L1252">
            <v>0</v>
          </cell>
          <cell r="M1252">
            <v>20100601</v>
          </cell>
          <cell r="N1252">
            <v>0</v>
          </cell>
          <cell r="O1252">
            <v>20101201</v>
          </cell>
        </row>
        <row r="1253">
          <cell r="A1253" t="str">
            <v>16535 0</v>
          </cell>
          <cell r="B1253" t="str">
            <v>NORTRIPTYLINE HCL</v>
          </cell>
          <cell r="C1253">
            <v>16535</v>
          </cell>
          <cell r="D1253">
            <v>0</v>
          </cell>
          <cell r="E1253" t="str">
            <v>10 mg/5 ml</v>
          </cell>
          <cell r="F1253" t="str">
            <v>MILLILITER</v>
          </cell>
          <cell r="G1253" t="str">
            <v>SOLN</v>
          </cell>
          <cell r="H1253"/>
          <cell r="I1253">
            <v>8.6400000000000005E-2</v>
          </cell>
          <cell r="J1253"/>
          <cell r="K1253">
            <v>8.6400000000000005E-2</v>
          </cell>
          <cell r="L1253">
            <v>0</v>
          </cell>
          <cell r="M1253">
            <v>20060910</v>
          </cell>
          <cell r="N1253">
            <v>20070310</v>
          </cell>
          <cell r="O1253">
            <v>20070310</v>
          </cell>
        </row>
        <row r="1254">
          <cell r="A1254" t="str">
            <v>16532 0</v>
          </cell>
          <cell r="B1254" t="str">
            <v>NORTRIPTYLINE HCL</v>
          </cell>
          <cell r="C1254">
            <v>16532</v>
          </cell>
          <cell r="D1254">
            <v>0</v>
          </cell>
          <cell r="E1254" t="str">
            <v>25 mg</v>
          </cell>
          <cell r="F1254" t="str">
            <v>CAPSULE</v>
          </cell>
          <cell r="G1254" t="str">
            <v>CAP</v>
          </cell>
          <cell r="H1254"/>
          <cell r="I1254">
            <v>5.2200000000000003E-2</v>
          </cell>
          <cell r="J1254"/>
          <cell r="K1254">
            <v>5.2200000000000003E-2</v>
          </cell>
          <cell r="L1254">
            <v>0</v>
          </cell>
          <cell r="M1254">
            <v>20090901</v>
          </cell>
          <cell r="N1254">
            <v>0</v>
          </cell>
          <cell r="O1254">
            <v>20101201</v>
          </cell>
        </row>
        <row r="1255">
          <cell r="A1255" t="str">
            <v>16533 0</v>
          </cell>
          <cell r="B1255" t="str">
            <v>NORTRIPTYLINE HCL</v>
          </cell>
          <cell r="C1255">
            <v>16533</v>
          </cell>
          <cell r="D1255">
            <v>0</v>
          </cell>
          <cell r="E1255" t="str">
            <v>50 mg</v>
          </cell>
          <cell r="F1255" t="str">
            <v>CAPSULE</v>
          </cell>
          <cell r="G1255" t="str">
            <v>CAP</v>
          </cell>
          <cell r="H1255"/>
          <cell r="I1255">
            <v>6.6000000000000003E-2</v>
          </cell>
          <cell r="J1255"/>
          <cell r="K1255">
            <v>6.6000000000000003E-2</v>
          </cell>
          <cell r="L1255">
            <v>0</v>
          </cell>
          <cell r="M1255">
            <v>20100601</v>
          </cell>
          <cell r="N1255">
            <v>0</v>
          </cell>
          <cell r="O1255">
            <v>20101201</v>
          </cell>
        </row>
        <row r="1256">
          <cell r="A1256" t="str">
            <v>16534 0</v>
          </cell>
          <cell r="B1256" t="str">
            <v>NORTRIPTYLINE HCL</v>
          </cell>
          <cell r="C1256">
            <v>16534</v>
          </cell>
          <cell r="D1256">
            <v>0</v>
          </cell>
          <cell r="E1256" t="str">
            <v>75 mg</v>
          </cell>
          <cell r="F1256" t="str">
            <v>CAPSULE</v>
          </cell>
          <cell r="G1256" t="str">
            <v>CAP</v>
          </cell>
          <cell r="H1256"/>
          <cell r="I1256">
            <v>9.2999999999999999E-2</v>
          </cell>
          <cell r="J1256"/>
          <cell r="K1256">
            <v>9.2999999999999999E-2</v>
          </cell>
          <cell r="L1256">
            <v>0</v>
          </cell>
          <cell r="M1256">
            <v>20090901</v>
          </cell>
          <cell r="N1256">
            <v>0</v>
          </cell>
          <cell r="O1256">
            <v>20101201</v>
          </cell>
        </row>
        <row r="1257">
          <cell r="A1257" t="str">
            <v>30140 0</v>
          </cell>
          <cell r="B1257" t="str">
            <v>NYSTATIN</v>
          </cell>
          <cell r="C1257">
            <v>30140</v>
          </cell>
          <cell r="D1257">
            <v>0</v>
          </cell>
          <cell r="E1257" t="str">
            <v>100,000 units/gm</v>
          </cell>
          <cell r="F1257" t="str">
            <v>GRAM</v>
          </cell>
          <cell r="G1257" t="str">
            <v>CRM</v>
          </cell>
          <cell r="H1257"/>
          <cell r="I1257">
            <v>9.2999999999999999E-2</v>
          </cell>
          <cell r="J1257"/>
          <cell r="K1257">
            <v>9.2999999999999999E-2</v>
          </cell>
          <cell r="L1257">
            <v>0</v>
          </cell>
          <cell r="M1257">
            <v>20100601</v>
          </cell>
          <cell r="N1257">
            <v>0</v>
          </cell>
          <cell r="O1257">
            <v>20101201</v>
          </cell>
        </row>
        <row r="1258">
          <cell r="A1258" t="str">
            <v>30150 0</v>
          </cell>
          <cell r="B1258" t="str">
            <v>NYSTATIN</v>
          </cell>
          <cell r="C1258">
            <v>30150</v>
          </cell>
          <cell r="D1258">
            <v>0</v>
          </cell>
          <cell r="E1258" t="str">
            <v>100,000 units/gm</v>
          </cell>
          <cell r="F1258" t="str">
            <v>GRAM</v>
          </cell>
          <cell r="G1258" t="str">
            <v>OINT</v>
          </cell>
          <cell r="H1258"/>
          <cell r="I1258">
            <v>0.13439999999999999</v>
          </cell>
          <cell r="J1258"/>
          <cell r="K1258">
            <v>0.13439999999999999</v>
          </cell>
          <cell r="L1258">
            <v>0</v>
          </cell>
          <cell r="M1258">
            <v>20100301</v>
          </cell>
          <cell r="N1258">
            <v>0</v>
          </cell>
          <cell r="O1258">
            <v>20101201</v>
          </cell>
        </row>
        <row r="1259">
          <cell r="A1259" t="str">
            <v>30160 0</v>
          </cell>
          <cell r="B1259" t="str">
            <v>NYSTATIN</v>
          </cell>
          <cell r="C1259">
            <v>30160</v>
          </cell>
          <cell r="D1259">
            <v>0</v>
          </cell>
          <cell r="E1259" t="str">
            <v>100,000 units/gm</v>
          </cell>
          <cell r="F1259" t="str">
            <v>GRAM</v>
          </cell>
          <cell r="G1259" t="str">
            <v>POWDER</v>
          </cell>
          <cell r="H1259"/>
          <cell r="I1259">
            <v>0.41039999999999999</v>
          </cell>
          <cell r="J1259"/>
          <cell r="K1259">
            <v>0.41039999999999999</v>
          </cell>
          <cell r="L1259">
            <v>0</v>
          </cell>
          <cell r="M1259">
            <v>20100901</v>
          </cell>
          <cell r="N1259">
            <v>0</v>
          </cell>
          <cell r="O1259">
            <v>20101201</v>
          </cell>
        </row>
        <row r="1260">
          <cell r="A1260" t="str">
            <v>42440 0</v>
          </cell>
          <cell r="B1260" t="str">
            <v>NYSTATIN</v>
          </cell>
          <cell r="C1260">
            <v>42440</v>
          </cell>
          <cell r="D1260">
            <v>0</v>
          </cell>
          <cell r="E1260" t="str">
            <v>100,000 units/ml</v>
          </cell>
          <cell r="F1260" t="str">
            <v>MILLILITER</v>
          </cell>
          <cell r="G1260" t="str">
            <v>SUSP</v>
          </cell>
          <cell r="H1260"/>
          <cell r="I1260">
            <v>6.4399999999999999E-2</v>
          </cell>
          <cell r="J1260"/>
          <cell r="K1260">
            <v>6.4399999999999999E-2</v>
          </cell>
          <cell r="L1260">
            <v>0</v>
          </cell>
          <cell r="M1260">
            <v>20100601</v>
          </cell>
          <cell r="N1260">
            <v>0</v>
          </cell>
          <cell r="O1260">
            <v>20101201</v>
          </cell>
        </row>
        <row r="1261">
          <cell r="A1261" t="str">
            <v>42452 0</v>
          </cell>
          <cell r="B1261" t="str">
            <v>NYSTATIN</v>
          </cell>
          <cell r="C1261">
            <v>42452</v>
          </cell>
          <cell r="D1261">
            <v>0</v>
          </cell>
          <cell r="E1261" t="str">
            <v>500,000 units</v>
          </cell>
          <cell r="F1261" t="str">
            <v>TABLET</v>
          </cell>
          <cell r="G1261" t="str">
            <v>TAB</v>
          </cell>
          <cell r="H1261"/>
          <cell r="I1261">
            <v>0.35630000000000001</v>
          </cell>
          <cell r="J1261"/>
          <cell r="K1261">
            <v>0.35630000000000001</v>
          </cell>
          <cell r="L1261">
            <v>0</v>
          </cell>
          <cell r="M1261">
            <v>20020405</v>
          </cell>
          <cell r="N1261">
            <v>20020906</v>
          </cell>
          <cell r="O1261">
            <v>20030305</v>
          </cell>
        </row>
        <row r="1262">
          <cell r="A1262" t="str">
            <v>14007 0</v>
          </cell>
          <cell r="B1262" t="str">
            <v>NYSTATIN/TRIAMCINOLONE</v>
          </cell>
          <cell r="C1262">
            <v>14007</v>
          </cell>
          <cell r="D1262">
            <v>0</v>
          </cell>
          <cell r="E1262" t="str">
            <v>100,000 units/gm; 0.1%</v>
          </cell>
          <cell r="F1262" t="str">
            <v>GRAM</v>
          </cell>
          <cell r="G1262" t="str">
            <v>CRM</v>
          </cell>
          <cell r="H1262"/>
          <cell r="I1262">
            <v>7.4399999999999994E-2</v>
          </cell>
          <cell r="J1262"/>
          <cell r="K1262">
            <v>7.4399999999999994E-2</v>
          </cell>
          <cell r="L1262">
            <v>0</v>
          </cell>
          <cell r="M1262">
            <v>20100601</v>
          </cell>
          <cell r="N1262">
            <v>0</v>
          </cell>
          <cell r="O1262">
            <v>20101201</v>
          </cell>
        </row>
        <row r="1263">
          <cell r="A1263" t="str">
            <v>14008 0</v>
          </cell>
          <cell r="B1263" t="str">
            <v>NYSTATIN/TRIAMCINOLONE</v>
          </cell>
          <cell r="C1263">
            <v>14008</v>
          </cell>
          <cell r="D1263">
            <v>0</v>
          </cell>
          <cell r="E1263" t="str">
            <v>100,000 units/gm; 0.1%</v>
          </cell>
          <cell r="F1263" t="str">
            <v>GRAM</v>
          </cell>
          <cell r="G1263" t="str">
            <v>OINT</v>
          </cell>
          <cell r="H1263"/>
          <cell r="I1263">
            <v>8.4000000000000005E-2</v>
          </cell>
          <cell r="J1263"/>
          <cell r="K1263">
            <v>8.4000000000000005E-2</v>
          </cell>
          <cell r="L1263">
            <v>0</v>
          </cell>
          <cell r="M1263">
            <v>20100901</v>
          </cell>
          <cell r="N1263">
            <v>0</v>
          </cell>
          <cell r="O1263">
            <v>20101201</v>
          </cell>
        </row>
        <row r="1264">
          <cell r="A1264" t="str">
            <v>21767 0</v>
          </cell>
          <cell r="B1264" t="str">
            <v>OCTREOTIDE ACETATE</v>
          </cell>
          <cell r="C1264">
            <v>21767</v>
          </cell>
          <cell r="D1264">
            <v>0</v>
          </cell>
          <cell r="E1264" t="str">
            <v>100 mcg/ml</v>
          </cell>
          <cell r="F1264" t="str">
            <v>EACH</v>
          </cell>
          <cell r="G1264" t="str">
            <v>VIAL</v>
          </cell>
          <cell r="H1264"/>
          <cell r="I1264">
            <v>4.8788999999999998</v>
          </cell>
          <cell r="J1264"/>
          <cell r="K1264">
            <v>4.8788999999999998</v>
          </cell>
          <cell r="L1264">
            <v>0</v>
          </cell>
          <cell r="M1264">
            <v>20100901</v>
          </cell>
          <cell r="N1264">
            <v>0</v>
          </cell>
          <cell r="O1264">
            <v>20101201</v>
          </cell>
        </row>
        <row r="1265">
          <cell r="A1265" t="str">
            <v>26542 0</v>
          </cell>
          <cell r="B1265" t="str">
            <v>OCTREOTIDE ACETATE</v>
          </cell>
          <cell r="C1265">
            <v>26542</v>
          </cell>
          <cell r="D1265">
            <v>0</v>
          </cell>
          <cell r="E1265" t="str">
            <v>1000 mcg/ml</v>
          </cell>
          <cell r="F1265" t="str">
            <v>MILLILITER</v>
          </cell>
          <cell r="G1265" t="str">
            <v>INJ</v>
          </cell>
          <cell r="H1265"/>
          <cell r="I1265">
            <v>42.107999999999997</v>
          </cell>
          <cell r="J1265"/>
          <cell r="K1265">
            <v>42.107999999999997</v>
          </cell>
          <cell r="L1265">
            <v>0</v>
          </cell>
          <cell r="M1265">
            <v>20090901</v>
          </cell>
          <cell r="N1265">
            <v>0</v>
          </cell>
          <cell r="O1265">
            <v>20101201</v>
          </cell>
        </row>
        <row r="1266">
          <cell r="A1266" t="str">
            <v>26541 0</v>
          </cell>
          <cell r="B1266" t="str">
            <v>OCTREOTIDE ACETATE</v>
          </cell>
          <cell r="C1266">
            <v>26541</v>
          </cell>
          <cell r="D1266">
            <v>0</v>
          </cell>
          <cell r="E1266" t="str">
            <v>200 mcg/ml</v>
          </cell>
          <cell r="F1266" t="str">
            <v>MILLILITER</v>
          </cell>
          <cell r="G1266" t="str">
            <v>VIAL</v>
          </cell>
          <cell r="H1266"/>
          <cell r="I1266">
            <v>9.1470000000000002</v>
          </cell>
          <cell r="J1266"/>
          <cell r="K1266">
            <v>9.1470000000000002</v>
          </cell>
          <cell r="L1266">
            <v>0</v>
          </cell>
          <cell r="M1266">
            <v>20100601</v>
          </cell>
          <cell r="N1266">
            <v>0</v>
          </cell>
          <cell r="O1266">
            <v>20101201</v>
          </cell>
        </row>
        <row r="1267">
          <cell r="A1267" t="str">
            <v>21766 0</v>
          </cell>
          <cell r="B1267" t="str">
            <v>OCTREOTIDE ACETATE</v>
          </cell>
          <cell r="C1267">
            <v>21766</v>
          </cell>
          <cell r="D1267">
            <v>0</v>
          </cell>
          <cell r="E1267" t="str">
            <v>500 mcg/ml</v>
          </cell>
          <cell r="F1267" t="str">
            <v>EACH</v>
          </cell>
          <cell r="G1267" t="str">
            <v>VIAL</v>
          </cell>
          <cell r="H1267"/>
          <cell r="I1267">
            <v>21.78</v>
          </cell>
          <cell r="J1267"/>
          <cell r="K1267">
            <v>21.78</v>
          </cell>
          <cell r="L1267">
            <v>0</v>
          </cell>
          <cell r="M1267">
            <v>20090901</v>
          </cell>
          <cell r="N1267">
            <v>0</v>
          </cell>
          <cell r="O1267">
            <v>20101201</v>
          </cell>
        </row>
        <row r="1268">
          <cell r="A1268" t="str">
            <v>13880 0</v>
          </cell>
          <cell r="B1268" t="str">
            <v>OFLOXACIN</v>
          </cell>
          <cell r="C1268">
            <v>13880</v>
          </cell>
          <cell r="D1268">
            <v>0</v>
          </cell>
          <cell r="E1268">
            <v>3.0000000000000001E-3</v>
          </cell>
          <cell r="F1268" t="str">
            <v>MILLILITER</v>
          </cell>
          <cell r="G1268" t="str">
            <v>OTIC SOLN</v>
          </cell>
          <cell r="H1268"/>
          <cell r="I1268">
            <v>0.624</v>
          </cell>
          <cell r="J1268"/>
          <cell r="K1268">
            <v>0.624</v>
          </cell>
          <cell r="L1268">
            <v>0</v>
          </cell>
          <cell r="M1268">
            <v>20100901</v>
          </cell>
          <cell r="N1268">
            <v>0</v>
          </cell>
          <cell r="O1268">
            <v>20101201</v>
          </cell>
        </row>
        <row r="1269">
          <cell r="A1269" t="str">
            <v>36600 0</v>
          </cell>
          <cell r="B1269" t="str">
            <v>OFLOXACIN</v>
          </cell>
          <cell r="C1269">
            <v>36600</v>
          </cell>
          <cell r="D1269">
            <v>0</v>
          </cell>
          <cell r="E1269" t="str">
            <v>0.3%</v>
          </cell>
          <cell r="F1269" t="str">
            <v>MILLILITER</v>
          </cell>
          <cell r="G1269" t="str">
            <v>OPTH SOLN</v>
          </cell>
          <cell r="H1269"/>
          <cell r="I1269">
            <v>0.41699999999999998</v>
          </cell>
          <cell r="J1269"/>
          <cell r="K1269">
            <v>0.41699999999999998</v>
          </cell>
          <cell r="L1269">
            <v>0</v>
          </cell>
          <cell r="M1269">
            <v>20100601</v>
          </cell>
          <cell r="N1269">
            <v>0</v>
          </cell>
          <cell r="O1269">
            <v>20101201</v>
          </cell>
        </row>
        <row r="1270">
          <cell r="A1270" t="str">
            <v>43691 0</v>
          </cell>
          <cell r="B1270" t="str">
            <v>OFLOXACIN</v>
          </cell>
          <cell r="C1270">
            <v>43691</v>
          </cell>
          <cell r="D1270">
            <v>0</v>
          </cell>
          <cell r="E1270" t="str">
            <v>200 mg</v>
          </cell>
          <cell r="F1270" t="str">
            <v>TABLET</v>
          </cell>
          <cell r="G1270" t="str">
            <v>TAB</v>
          </cell>
          <cell r="H1270"/>
          <cell r="I1270">
            <v>4.4459</v>
          </cell>
          <cell r="J1270"/>
          <cell r="K1270">
            <v>4.4459</v>
          </cell>
          <cell r="L1270">
            <v>0</v>
          </cell>
          <cell r="M1270">
            <v>20100901</v>
          </cell>
          <cell r="N1270">
            <v>0</v>
          </cell>
          <cell r="O1270">
            <v>20101201</v>
          </cell>
        </row>
        <row r="1271">
          <cell r="A1271" t="str">
            <v>43692 0</v>
          </cell>
          <cell r="B1271" t="str">
            <v>OFLOXACIN</v>
          </cell>
          <cell r="C1271">
            <v>43692</v>
          </cell>
          <cell r="D1271">
            <v>0</v>
          </cell>
          <cell r="E1271" t="str">
            <v>300 mg</v>
          </cell>
          <cell r="F1271" t="str">
            <v>TABLET</v>
          </cell>
          <cell r="G1271" t="str">
            <v>TAB</v>
          </cell>
          <cell r="H1271"/>
          <cell r="I1271">
            <v>6.6242000000000001</v>
          </cell>
          <cell r="J1271"/>
          <cell r="K1271">
            <v>6.6242000000000001</v>
          </cell>
          <cell r="L1271">
            <v>0</v>
          </cell>
          <cell r="M1271">
            <v>20090901</v>
          </cell>
          <cell r="N1271">
            <v>20091201</v>
          </cell>
          <cell r="O1271">
            <v>20091201</v>
          </cell>
        </row>
        <row r="1272">
          <cell r="A1272" t="str">
            <v>43693 0</v>
          </cell>
          <cell r="B1272" t="str">
            <v>OFLOXACIN</v>
          </cell>
          <cell r="C1272">
            <v>43693</v>
          </cell>
          <cell r="D1272">
            <v>0</v>
          </cell>
          <cell r="E1272" t="str">
            <v>400 mg</v>
          </cell>
          <cell r="F1272" t="str">
            <v>TABLET</v>
          </cell>
          <cell r="G1272" t="str">
            <v>TAB</v>
          </cell>
          <cell r="H1272"/>
          <cell r="I1272">
            <v>5.5792999999999999</v>
          </cell>
          <cell r="J1272"/>
          <cell r="K1272">
            <v>5.5792999999999999</v>
          </cell>
          <cell r="L1272">
            <v>0</v>
          </cell>
          <cell r="M1272">
            <v>20100901</v>
          </cell>
          <cell r="N1272">
            <v>0</v>
          </cell>
          <cell r="O1272">
            <v>20101201</v>
          </cell>
        </row>
        <row r="1273">
          <cell r="A1273" t="str">
            <v>92989 0</v>
          </cell>
          <cell r="B1273" t="str">
            <v>OMEPRAZOLE</v>
          </cell>
          <cell r="C1273">
            <v>92989</v>
          </cell>
          <cell r="D1273">
            <v>0</v>
          </cell>
          <cell r="E1273" t="str">
            <v>10 mg</v>
          </cell>
          <cell r="F1273" t="str">
            <v>CAPSULE</v>
          </cell>
          <cell r="G1273" t="str">
            <v>CAP, DR</v>
          </cell>
          <cell r="H1273"/>
          <cell r="I1273">
            <v>0.41599999999999998</v>
          </cell>
          <cell r="J1273"/>
          <cell r="K1273">
            <v>0.41599999999999998</v>
          </cell>
          <cell r="L1273">
            <v>0</v>
          </cell>
          <cell r="M1273">
            <v>20100901</v>
          </cell>
          <cell r="N1273">
            <v>0</v>
          </cell>
          <cell r="O1273">
            <v>20101201</v>
          </cell>
        </row>
        <row r="1274">
          <cell r="A1274" t="str">
            <v>22228 0</v>
          </cell>
          <cell r="B1274" t="str">
            <v>OMEPRAZOLE</v>
          </cell>
          <cell r="C1274">
            <v>22228</v>
          </cell>
          <cell r="D1274">
            <v>0</v>
          </cell>
          <cell r="E1274" t="str">
            <v>20 mg</v>
          </cell>
          <cell r="F1274" t="str">
            <v>TABLET</v>
          </cell>
          <cell r="G1274" t="str">
            <v>TAB, DR</v>
          </cell>
          <cell r="H1274"/>
          <cell r="I1274">
            <v>0.70489999999999997</v>
          </cell>
          <cell r="J1274"/>
          <cell r="K1274">
            <v>0.70489999999999997</v>
          </cell>
          <cell r="L1274">
            <v>0</v>
          </cell>
          <cell r="M1274">
            <v>20100901</v>
          </cell>
          <cell r="N1274">
            <v>0</v>
          </cell>
          <cell r="O1274">
            <v>20101201</v>
          </cell>
        </row>
        <row r="1275">
          <cell r="A1275" t="str">
            <v>4348 0</v>
          </cell>
          <cell r="B1275" t="str">
            <v>OMEPRAZOLE</v>
          </cell>
          <cell r="C1275">
            <v>4348</v>
          </cell>
          <cell r="D1275">
            <v>0</v>
          </cell>
          <cell r="E1275" t="str">
            <v>20 mg</v>
          </cell>
          <cell r="F1275" t="str">
            <v>CAPSULE</v>
          </cell>
          <cell r="G1275" t="str">
            <v>CAP, DR</v>
          </cell>
          <cell r="H1275"/>
          <cell r="I1275">
            <v>0.52810000000000001</v>
          </cell>
          <cell r="J1275"/>
          <cell r="K1275">
            <v>0.52810000000000001</v>
          </cell>
          <cell r="L1275">
            <v>0</v>
          </cell>
          <cell r="M1275">
            <v>20100901</v>
          </cell>
          <cell r="N1275">
            <v>0</v>
          </cell>
          <cell r="O1275">
            <v>20101201</v>
          </cell>
        </row>
        <row r="1276">
          <cell r="A1276" t="str">
            <v>92999 0</v>
          </cell>
          <cell r="B1276" t="str">
            <v>OMEPRAZOLE</v>
          </cell>
          <cell r="C1276">
            <v>92999</v>
          </cell>
          <cell r="D1276">
            <v>0</v>
          </cell>
          <cell r="E1276" t="str">
            <v>40 mg</v>
          </cell>
          <cell r="F1276" t="str">
            <v>CAPSULE</v>
          </cell>
          <cell r="G1276" t="str">
            <v>CAP, DR</v>
          </cell>
          <cell r="H1276"/>
          <cell r="I1276">
            <v>0.29220000000000002</v>
          </cell>
          <cell r="J1276"/>
          <cell r="K1276">
            <v>0.29220000000000002</v>
          </cell>
          <cell r="L1276">
            <v>0</v>
          </cell>
          <cell r="M1276">
            <v>20100901</v>
          </cell>
          <cell r="N1276">
            <v>0</v>
          </cell>
          <cell r="O1276">
            <v>20101201</v>
          </cell>
        </row>
        <row r="1277">
          <cell r="A1277" t="str">
            <v>8454 0</v>
          </cell>
          <cell r="B1277" t="str">
            <v>OMEPRAZOLE MAGNESIUM</v>
          </cell>
          <cell r="C1277">
            <v>8454</v>
          </cell>
          <cell r="D1277">
            <v>0</v>
          </cell>
          <cell r="E1277" t="str">
            <v>20 mg</v>
          </cell>
          <cell r="F1277" t="str">
            <v>TABLET</v>
          </cell>
          <cell r="G1277" t="str">
            <v>TAB</v>
          </cell>
          <cell r="H1277"/>
          <cell r="I1277">
            <v>0.70489999999999997</v>
          </cell>
          <cell r="J1277"/>
          <cell r="K1277">
            <v>0.70489999999999997</v>
          </cell>
          <cell r="L1277">
            <v>0</v>
          </cell>
          <cell r="M1277">
            <v>20100901</v>
          </cell>
          <cell r="N1277">
            <v>0</v>
          </cell>
          <cell r="O1277">
            <v>20101201</v>
          </cell>
        </row>
        <row r="1278">
          <cell r="A1278" t="str">
            <v>20045 0</v>
          </cell>
          <cell r="B1278" t="str">
            <v>ONDANSETRON</v>
          </cell>
          <cell r="C1278">
            <v>20045</v>
          </cell>
          <cell r="D1278">
            <v>0</v>
          </cell>
          <cell r="E1278" t="str">
            <v>4 mg</v>
          </cell>
          <cell r="F1278" t="str">
            <v>TABLET</v>
          </cell>
          <cell r="G1278" t="str">
            <v>TAB, orally disintegrating</v>
          </cell>
          <cell r="H1278"/>
          <cell r="I1278">
            <v>0.35759999999999997</v>
          </cell>
          <cell r="J1278">
            <v>0.36480000000000001</v>
          </cell>
          <cell r="K1278">
            <v>0.36480000000000001</v>
          </cell>
          <cell r="L1278">
            <v>2.0134228187919545E-2</v>
          </cell>
          <cell r="M1278">
            <v>20101201</v>
          </cell>
          <cell r="N1278">
            <v>0</v>
          </cell>
          <cell r="O1278">
            <v>20101201</v>
          </cell>
        </row>
        <row r="1279">
          <cell r="A1279" t="str">
            <v>20046 0</v>
          </cell>
          <cell r="B1279" t="str">
            <v>ONDANSETRON</v>
          </cell>
          <cell r="C1279">
            <v>20046</v>
          </cell>
          <cell r="D1279">
            <v>0</v>
          </cell>
          <cell r="E1279" t="str">
            <v>8 mg</v>
          </cell>
          <cell r="F1279" t="str">
            <v>TABLET</v>
          </cell>
          <cell r="G1279" t="str">
            <v>TAB, orally disintegrating</v>
          </cell>
          <cell r="H1279"/>
          <cell r="I1279">
            <v>0.69199999999999995</v>
          </cell>
          <cell r="J1279"/>
          <cell r="K1279">
            <v>0.69199999999999995</v>
          </cell>
          <cell r="L1279">
            <v>0</v>
          </cell>
          <cell r="M1279">
            <v>20100901</v>
          </cell>
          <cell r="N1279">
            <v>0</v>
          </cell>
          <cell r="O1279">
            <v>20101201</v>
          </cell>
        </row>
        <row r="1280">
          <cell r="A1280" t="str">
            <v>20011 0</v>
          </cell>
          <cell r="B1280" t="str">
            <v>ONDANSETRON HCL</v>
          </cell>
          <cell r="C1280">
            <v>20011</v>
          </cell>
          <cell r="D1280">
            <v>0</v>
          </cell>
          <cell r="E1280" t="str">
            <v>2 mg/ml; MDV</v>
          </cell>
          <cell r="F1280" t="str">
            <v>MILLILITER</v>
          </cell>
          <cell r="G1280" t="str">
            <v>VIAL</v>
          </cell>
          <cell r="H1280"/>
          <cell r="I1280">
            <v>0.1163</v>
          </cell>
          <cell r="J1280"/>
          <cell r="K1280">
            <v>0.1163</v>
          </cell>
          <cell r="L1280">
            <v>0</v>
          </cell>
          <cell r="M1280">
            <v>20090901</v>
          </cell>
          <cell r="N1280">
            <v>20100901</v>
          </cell>
          <cell r="O1280">
            <v>20101201</v>
          </cell>
        </row>
        <row r="1281">
          <cell r="A1281" t="str">
            <v>20041 0</v>
          </cell>
          <cell r="B1281" t="str">
            <v>ONDANSETRON HCL</v>
          </cell>
          <cell r="C1281">
            <v>20041</v>
          </cell>
          <cell r="D1281">
            <v>0</v>
          </cell>
          <cell r="E1281" t="str">
            <v>4 mg</v>
          </cell>
          <cell r="F1281" t="str">
            <v>TABLET</v>
          </cell>
          <cell r="G1281" t="str">
            <v>TAB</v>
          </cell>
          <cell r="H1281"/>
          <cell r="I1281">
            <v>0.19359999999999999</v>
          </cell>
          <cell r="J1281">
            <v>0.19350000000000001</v>
          </cell>
          <cell r="K1281">
            <v>0.19350000000000001</v>
          </cell>
          <cell r="L1281">
            <v>-5.1652892561981911E-4</v>
          </cell>
          <cell r="M1281">
            <v>20101201</v>
          </cell>
          <cell r="N1281">
            <v>0</v>
          </cell>
          <cell r="O1281">
            <v>20101201</v>
          </cell>
        </row>
        <row r="1282">
          <cell r="A1282" t="str">
            <v>97502 0</v>
          </cell>
          <cell r="B1282" t="str">
            <v>ONDANSETRON HCL</v>
          </cell>
          <cell r="C1282">
            <v>97502</v>
          </cell>
          <cell r="D1282">
            <v>0</v>
          </cell>
          <cell r="E1282" t="str">
            <v>4 mg/2 ml; SDV</v>
          </cell>
          <cell r="F1282" t="str">
            <v>MILLILITER</v>
          </cell>
          <cell r="G1282" t="str">
            <v>VIAL</v>
          </cell>
          <cell r="H1282"/>
          <cell r="I1282">
            <v>0.27889999999999998</v>
          </cell>
          <cell r="J1282">
            <v>0.34799999999999998</v>
          </cell>
          <cell r="K1282">
            <v>0.34799999999999998</v>
          </cell>
          <cell r="L1282">
            <v>0.24775905342416626</v>
          </cell>
          <cell r="M1282">
            <v>20101201</v>
          </cell>
          <cell r="N1282">
            <v>0</v>
          </cell>
          <cell r="O1282">
            <v>20101201</v>
          </cell>
        </row>
        <row r="1283">
          <cell r="A1283" t="str">
            <v>20042 0</v>
          </cell>
          <cell r="B1283" t="str">
            <v>ONDANSETRON HCL</v>
          </cell>
          <cell r="C1283">
            <v>20042</v>
          </cell>
          <cell r="D1283">
            <v>0</v>
          </cell>
          <cell r="E1283" t="str">
            <v>8 mg</v>
          </cell>
          <cell r="F1283" t="str">
            <v>TABLET</v>
          </cell>
          <cell r="G1283" t="str">
            <v>TAB</v>
          </cell>
          <cell r="H1283"/>
          <cell r="I1283">
            <v>0.35849999999999999</v>
          </cell>
          <cell r="J1283">
            <v>0.311</v>
          </cell>
          <cell r="K1283">
            <v>0.311</v>
          </cell>
          <cell r="L1283">
            <v>-0.13249651324965128</v>
          </cell>
          <cell r="M1283">
            <v>20101201</v>
          </cell>
          <cell r="N1283">
            <v>0</v>
          </cell>
          <cell r="O1283">
            <v>20101201</v>
          </cell>
        </row>
        <row r="1284">
          <cell r="A1284" t="str">
            <v>20040 0</v>
          </cell>
          <cell r="B1284" t="str">
            <v xml:space="preserve">ONDANSETRON HCL </v>
          </cell>
          <cell r="C1284">
            <v>20040</v>
          </cell>
          <cell r="D1284">
            <v>0</v>
          </cell>
          <cell r="E1284" t="str">
            <v>4 mg/5 ml</v>
          </cell>
          <cell r="F1284" t="str">
            <v>MILLILITER</v>
          </cell>
          <cell r="G1284" t="str">
            <v>SOLN</v>
          </cell>
          <cell r="H1284"/>
          <cell r="I1284">
            <v>1.1500999999999999</v>
          </cell>
          <cell r="J1284">
            <v>1.8511</v>
          </cell>
          <cell r="K1284">
            <v>1.8511</v>
          </cell>
          <cell r="L1284">
            <v>0.60951221632901498</v>
          </cell>
          <cell r="M1284">
            <v>20101222</v>
          </cell>
          <cell r="N1284">
            <v>0</v>
          </cell>
          <cell r="O1284">
            <v>20101222</v>
          </cell>
        </row>
        <row r="1285">
          <cell r="A1285" t="str">
            <v>20010 0</v>
          </cell>
          <cell r="B1285" t="str">
            <v>ONDANSETRON HCL/D5W/PF</v>
          </cell>
          <cell r="C1285">
            <v>20010</v>
          </cell>
          <cell r="D1285">
            <v>0</v>
          </cell>
          <cell r="E1285" t="str">
            <v>32 mg/50 ml</v>
          </cell>
          <cell r="F1285" t="str">
            <v>MILLILITER</v>
          </cell>
          <cell r="G1285" t="str">
            <v>IV</v>
          </cell>
          <cell r="H1285"/>
          <cell r="I1285">
            <v>0.32129999999999997</v>
          </cell>
          <cell r="J1285">
            <v>0.27960000000000002</v>
          </cell>
          <cell r="K1285">
            <v>0.27960000000000002</v>
          </cell>
          <cell r="L1285">
            <v>-0.12978524743230613</v>
          </cell>
          <cell r="M1285">
            <v>20101201</v>
          </cell>
          <cell r="N1285">
            <v>0</v>
          </cell>
          <cell r="O1285">
            <v>20101201</v>
          </cell>
        </row>
        <row r="1286">
          <cell r="A1286" t="str">
            <v>17670 0</v>
          </cell>
          <cell r="B1286" t="str">
            <v>ORPHENADRINE CITRATE</v>
          </cell>
          <cell r="C1286">
            <v>17670</v>
          </cell>
          <cell r="D1286">
            <v>0</v>
          </cell>
          <cell r="E1286" t="str">
            <v>100 mg</v>
          </cell>
          <cell r="F1286" t="str">
            <v>TABLET</v>
          </cell>
          <cell r="G1286" t="str">
            <v>TAB, SR</v>
          </cell>
          <cell r="H1286"/>
          <cell r="I1286">
            <v>0.63800000000000001</v>
          </cell>
          <cell r="J1286"/>
          <cell r="K1286">
            <v>0.63800000000000001</v>
          </cell>
          <cell r="L1286">
            <v>0</v>
          </cell>
          <cell r="M1286">
            <v>20100901</v>
          </cell>
          <cell r="N1286">
            <v>0</v>
          </cell>
          <cell r="O1286">
            <v>20101201</v>
          </cell>
        </row>
        <row r="1287">
          <cell r="A1287" t="str">
            <v>71190 0</v>
          </cell>
          <cell r="B1287" t="str">
            <v>ORPHENADRINE WITH ASPIRIN AND CAFFEINE</v>
          </cell>
          <cell r="C1287">
            <v>71190</v>
          </cell>
          <cell r="D1287">
            <v>0</v>
          </cell>
          <cell r="E1287" t="str">
            <v>25 mg; 385 mg; 30 mg</v>
          </cell>
          <cell r="F1287" t="str">
            <v>TABLET</v>
          </cell>
          <cell r="G1287" t="str">
            <v>TAB</v>
          </cell>
          <cell r="H1287"/>
          <cell r="I1287">
            <v>0.79500000000000004</v>
          </cell>
          <cell r="J1287"/>
          <cell r="K1287">
            <v>0.79500000000000004</v>
          </cell>
          <cell r="L1287">
            <v>0</v>
          </cell>
          <cell r="M1287">
            <v>20050822</v>
          </cell>
          <cell r="N1287">
            <v>20050910</v>
          </cell>
          <cell r="O1287">
            <v>20070310</v>
          </cell>
        </row>
        <row r="1288">
          <cell r="A1288" t="str">
            <v>71200 0</v>
          </cell>
          <cell r="B1288" t="str">
            <v>ORPHENADRINE WITH ASPIRIN AND CAFFEINE</v>
          </cell>
          <cell r="C1288">
            <v>71200</v>
          </cell>
          <cell r="D1288">
            <v>0</v>
          </cell>
          <cell r="E1288" t="str">
            <v>50 mg; 770 mg; 60 mg</v>
          </cell>
          <cell r="F1288" t="str">
            <v>TABLET</v>
          </cell>
          <cell r="G1288" t="str">
            <v>TAB</v>
          </cell>
          <cell r="H1288"/>
          <cell r="I1288">
            <v>1.736</v>
          </cell>
          <cell r="J1288"/>
          <cell r="K1288">
            <v>1.736</v>
          </cell>
          <cell r="L1288">
            <v>0</v>
          </cell>
          <cell r="M1288">
            <v>20090610</v>
          </cell>
          <cell r="N1288">
            <v>20100901</v>
          </cell>
          <cell r="O1288">
            <v>20100901</v>
          </cell>
        </row>
        <row r="1289">
          <cell r="A1289" t="str">
            <v>24701 0</v>
          </cell>
          <cell r="B1289" t="str">
            <v>OXALIPLATIN</v>
          </cell>
          <cell r="C1289">
            <v>24701</v>
          </cell>
          <cell r="D1289">
            <v>0</v>
          </cell>
          <cell r="E1289" t="str">
            <v>100 mg/20 ml</v>
          </cell>
          <cell r="F1289" t="str">
            <v>EACH</v>
          </cell>
          <cell r="G1289" t="str">
            <v>VIAL</v>
          </cell>
          <cell r="H1289"/>
          <cell r="I1289">
            <v>70.881</v>
          </cell>
          <cell r="J1289"/>
          <cell r="K1289">
            <v>70.881</v>
          </cell>
          <cell r="L1289">
            <v>0</v>
          </cell>
          <cell r="M1289">
            <v>20100301</v>
          </cell>
          <cell r="N1289">
            <v>0</v>
          </cell>
          <cell r="O1289">
            <v>20101201</v>
          </cell>
        </row>
        <row r="1290">
          <cell r="A1290" t="str">
            <v>24699 0</v>
          </cell>
          <cell r="B1290" t="str">
            <v>OXALIPLATIN</v>
          </cell>
          <cell r="C1290">
            <v>24699</v>
          </cell>
          <cell r="D1290">
            <v>0</v>
          </cell>
          <cell r="E1290" t="str">
            <v>50 mg/10 ml</v>
          </cell>
          <cell r="F1290" t="str">
            <v>EACH</v>
          </cell>
          <cell r="G1290" t="str">
            <v>VIAL</v>
          </cell>
          <cell r="H1290"/>
          <cell r="I1290">
            <v>70.95</v>
          </cell>
          <cell r="J1290"/>
          <cell r="K1290">
            <v>70.95</v>
          </cell>
          <cell r="L1290">
            <v>0</v>
          </cell>
          <cell r="M1290">
            <v>20100601</v>
          </cell>
          <cell r="N1290">
            <v>0</v>
          </cell>
          <cell r="O1290">
            <v>20101201</v>
          </cell>
        </row>
        <row r="1291">
          <cell r="A1291" t="str">
            <v>18265 0</v>
          </cell>
          <cell r="B1291" t="str">
            <v xml:space="preserve">OXANDROLONE </v>
          </cell>
          <cell r="C1291">
            <v>18265</v>
          </cell>
          <cell r="D1291">
            <v>0</v>
          </cell>
          <cell r="E1291" t="str">
            <v>10 mg</v>
          </cell>
          <cell r="F1291" t="str">
            <v>TABLET</v>
          </cell>
          <cell r="G1291" t="str">
            <v>TAB</v>
          </cell>
          <cell r="H1291"/>
          <cell r="I1291">
            <v>15.1113</v>
          </cell>
          <cell r="J1291">
            <v>14.762</v>
          </cell>
          <cell r="K1291">
            <v>14.762</v>
          </cell>
          <cell r="L1291">
            <v>-2.3115152237067615E-2</v>
          </cell>
          <cell r="M1291">
            <v>20101201</v>
          </cell>
          <cell r="N1291">
            <v>0</v>
          </cell>
          <cell r="O1291">
            <v>20101201</v>
          </cell>
        </row>
        <row r="1292">
          <cell r="A1292" t="str">
            <v>10561 0</v>
          </cell>
          <cell r="B1292" t="str">
            <v xml:space="preserve">OXANDROLONE </v>
          </cell>
          <cell r="C1292">
            <v>10561</v>
          </cell>
          <cell r="D1292">
            <v>0</v>
          </cell>
          <cell r="E1292" t="str">
            <v>2.5 mg</v>
          </cell>
          <cell r="F1292" t="str">
            <v>TABLET</v>
          </cell>
          <cell r="G1292" t="str">
            <v>TAB</v>
          </cell>
          <cell r="H1292"/>
          <cell r="I1292">
            <v>4.3550000000000004</v>
          </cell>
          <cell r="J1292">
            <v>3.6282999999999999</v>
          </cell>
          <cell r="K1292">
            <v>3.6282999999999999</v>
          </cell>
          <cell r="L1292">
            <v>-0.16686567164179111</v>
          </cell>
          <cell r="M1292">
            <v>20101201</v>
          </cell>
          <cell r="N1292">
            <v>0</v>
          </cell>
          <cell r="O1292">
            <v>20101201</v>
          </cell>
        </row>
        <row r="1293">
          <cell r="A1293" t="str">
            <v>1750 0</v>
          </cell>
          <cell r="B1293" t="str">
            <v>OXAPROZIN</v>
          </cell>
          <cell r="C1293">
            <v>1750</v>
          </cell>
          <cell r="D1293">
            <v>0</v>
          </cell>
          <cell r="E1293" t="str">
            <v>600 mg</v>
          </cell>
          <cell r="F1293" t="str">
            <v>TABLET</v>
          </cell>
          <cell r="G1293" t="str">
            <v>TAB</v>
          </cell>
          <cell r="H1293"/>
          <cell r="I1293">
            <v>0.1215</v>
          </cell>
          <cell r="J1293"/>
          <cell r="K1293">
            <v>0.1215</v>
          </cell>
          <cell r="L1293">
            <v>0</v>
          </cell>
          <cell r="M1293">
            <v>20100601</v>
          </cell>
          <cell r="N1293">
            <v>0</v>
          </cell>
          <cell r="O1293">
            <v>20101201</v>
          </cell>
        </row>
        <row r="1294">
          <cell r="A1294" t="str">
            <v>14230 0</v>
          </cell>
          <cell r="B1294" t="str">
            <v>OXAZEPAM</v>
          </cell>
          <cell r="C1294">
            <v>14230</v>
          </cell>
          <cell r="D1294">
            <v>0</v>
          </cell>
          <cell r="E1294" t="str">
            <v>10 mg</v>
          </cell>
          <cell r="F1294" t="str">
            <v>CAPSULE</v>
          </cell>
          <cell r="G1294" t="str">
            <v>CAP</v>
          </cell>
          <cell r="H1294"/>
          <cell r="I1294">
            <v>0.21560000000000001</v>
          </cell>
          <cell r="J1294"/>
          <cell r="K1294">
            <v>0.21560000000000001</v>
          </cell>
          <cell r="L1294">
            <v>0</v>
          </cell>
          <cell r="M1294">
            <v>20100601</v>
          </cell>
          <cell r="N1294">
            <v>0</v>
          </cell>
          <cell r="O1294">
            <v>20101201</v>
          </cell>
        </row>
        <row r="1295">
          <cell r="A1295" t="str">
            <v>14231 0</v>
          </cell>
          <cell r="B1295" t="str">
            <v>OXAZEPAM</v>
          </cell>
          <cell r="C1295">
            <v>14231</v>
          </cell>
          <cell r="D1295">
            <v>0</v>
          </cell>
          <cell r="E1295" t="str">
            <v>15 mg</v>
          </cell>
          <cell r="F1295" t="str">
            <v>CAPSULE</v>
          </cell>
          <cell r="G1295" t="str">
            <v>CAP</v>
          </cell>
          <cell r="H1295"/>
          <cell r="I1295">
            <v>0.39879999999999999</v>
          </cell>
          <cell r="J1295"/>
          <cell r="K1295">
            <v>0.39879999999999999</v>
          </cell>
          <cell r="L1295">
            <v>0</v>
          </cell>
          <cell r="M1295">
            <v>20090901</v>
          </cell>
          <cell r="N1295">
            <v>0</v>
          </cell>
          <cell r="O1295">
            <v>20101201</v>
          </cell>
        </row>
        <row r="1296">
          <cell r="A1296" t="str">
            <v>14232 0</v>
          </cell>
          <cell r="B1296" t="str">
            <v>OXAZEPAM</v>
          </cell>
          <cell r="C1296">
            <v>14232</v>
          </cell>
          <cell r="D1296">
            <v>0</v>
          </cell>
          <cell r="E1296" t="str">
            <v>30 mg</v>
          </cell>
          <cell r="F1296" t="str">
            <v>CAPSULE</v>
          </cell>
          <cell r="G1296" t="str">
            <v>CAP</v>
          </cell>
          <cell r="H1296"/>
          <cell r="I1296">
            <v>0.85980000000000001</v>
          </cell>
          <cell r="J1296"/>
          <cell r="K1296">
            <v>0.85980000000000001</v>
          </cell>
          <cell r="L1296">
            <v>0</v>
          </cell>
          <cell r="M1296">
            <v>20100601</v>
          </cell>
          <cell r="N1296">
            <v>0</v>
          </cell>
          <cell r="O1296">
            <v>20101201</v>
          </cell>
        </row>
        <row r="1297">
          <cell r="A1297" t="str">
            <v>21724 0</v>
          </cell>
          <cell r="B1297" t="str">
            <v>OXCARBAZEPINE</v>
          </cell>
          <cell r="C1297">
            <v>21724</v>
          </cell>
          <cell r="D1297">
            <v>0</v>
          </cell>
          <cell r="E1297" t="str">
            <v>150 mg</v>
          </cell>
          <cell r="F1297" t="str">
            <v>TABLET</v>
          </cell>
          <cell r="G1297" t="str">
            <v>TAB</v>
          </cell>
          <cell r="H1297"/>
          <cell r="I1297">
            <v>0.20069999999999999</v>
          </cell>
          <cell r="J1297">
            <v>0.2215</v>
          </cell>
          <cell r="K1297">
            <v>0.2215</v>
          </cell>
          <cell r="L1297">
            <v>0.10363726955655217</v>
          </cell>
          <cell r="M1297">
            <v>20101201</v>
          </cell>
          <cell r="N1297">
            <v>0</v>
          </cell>
          <cell r="O1297">
            <v>20101201</v>
          </cell>
        </row>
        <row r="1298">
          <cell r="A1298" t="str">
            <v>21721 0</v>
          </cell>
          <cell r="B1298" t="str">
            <v>OXCARBAZEPINE</v>
          </cell>
          <cell r="C1298">
            <v>21721</v>
          </cell>
          <cell r="D1298">
            <v>0</v>
          </cell>
          <cell r="E1298" t="str">
            <v>300 mg</v>
          </cell>
          <cell r="F1298" t="str">
            <v>TABLET</v>
          </cell>
          <cell r="G1298" t="str">
            <v>TAB</v>
          </cell>
          <cell r="H1298"/>
          <cell r="I1298">
            <v>0.46079999999999999</v>
          </cell>
          <cell r="J1298"/>
          <cell r="K1298">
            <v>0.46079999999999999</v>
          </cell>
          <cell r="L1298">
            <v>0</v>
          </cell>
          <cell r="M1298">
            <v>20100601</v>
          </cell>
          <cell r="N1298">
            <v>0</v>
          </cell>
          <cell r="O1298">
            <v>20101201</v>
          </cell>
        </row>
        <row r="1299">
          <cell r="A1299" t="str">
            <v>21723 0</v>
          </cell>
          <cell r="B1299" t="str">
            <v>OXCARBAZEPINE</v>
          </cell>
          <cell r="C1299">
            <v>21723</v>
          </cell>
          <cell r="D1299">
            <v>0</v>
          </cell>
          <cell r="E1299" t="str">
            <v>300 mg/5 ml</v>
          </cell>
          <cell r="F1299" t="str">
            <v>MILLILITER</v>
          </cell>
          <cell r="G1299" t="str">
            <v>SUSP</v>
          </cell>
          <cell r="H1299"/>
          <cell r="I1299">
            <v>0.60599999999999998</v>
          </cell>
          <cell r="J1299"/>
          <cell r="K1299">
            <v>0.60599999999999998</v>
          </cell>
          <cell r="L1299">
            <v>0</v>
          </cell>
          <cell r="M1299">
            <v>20100301</v>
          </cell>
          <cell r="N1299">
            <v>20100901</v>
          </cell>
          <cell r="O1299">
            <v>20101201</v>
          </cell>
        </row>
        <row r="1300">
          <cell r="A1300" t="str">
            <v>21722 0</v>
          </cell>
          <cell r="B1300" t="str">
            <v>OXCARBAZEPINE</v>
          </cell>
          <cell r="C1300">
            <v>21722</v>
          </cell>
          <cell r="D1300">
            <v>0</v>
          </cell>
          <cell r="E1300" t="str">
            <v>600 mg</v>
          </cell>
          <cell r="F1300" t="str">
            <v>TABLET</v>
          </cell>
          <cell r="G1300" t="str">
            <v>TAB</v>
          </cell>
          <cell r="H1300"/>
          <cell r="I1300">
            <v>0.85670000000000002</v>
          </cell>
          <cell r="J1300">
            <v>0.7681</v>
          </cell>
          <cell r="K1300">
            <v>0.7681</v>
          </cell>
          <cell r="L1300">
            <v>-0.103420100385199</v>
          </cell>
          <cell r="M1300">
            <v>20101201</v>
          </cell>
          <cell r="N1300">
            <v>0</v>
          </cell>
          <cell r="O1300">
            <v>20101201</v>
          </cell>
        </row>
        <row r="1301">
          <cell r="A1301" t="str">
            <v>19380 0</v>
          </cell>
          <cell r="B1301" t="str">
            <v>OXYBUTYNIN</v>
          </cell>
          <cell r="C1301">
            <v>19380</v>
          </cell>
          <cell r="D1301">
            <v>0</v>
          </cell>
          <cell r="E1301" t="str">
            <v>5 mg</v>
          </cell>
          <cell r="F1301" t="str">
            <v>TABLET</v>
          </cell>
          <cell r="G1301" t="str">
            <v>TAB</v>
          </cell>
          <cell r="H1301"/>
          <cell r="I1301">
            <v>7.5499999999999998E-2</v>
          </cell>
          <cell r="J1301"/>
          <cell r="K1301">
            <v>7.5499999999999998E-2</v>
          </cell>
          <cell r="L1301">
            <v>0</v>
          </cell>
          <cell r="M1301">
            <v>20100601</v>
          </cell>
          <cell r="N1301">
            <v>0</v>
          </cell>
          <cell r="O1301">
            <v>20101201</v>
          </cell>
        </row>
        <row r="1302">
          <cell r="A1302" t="str">
            <v>19370 0</v>
          </cell>
          <cell r="B1302" t="str">
            <v>OXYBUTYNIN</v>
          </cell>
          <cell r="C1302">
            <v>19370</v>
          </cell>
          <cell r="D1302">
            <v>0</v>
          </cell>
          <cell r="E1302" t="str">
            <v>5 mg/5 ml</v>
          </cell>
          <cell r="F1302" t="str">
            <v>MILLILITER</v>
          </cell>
          <cell r="G1302" t="str">
            <v>SYR</v>
          </cell>
          <cell r="H1302"/>
          <cell r="I1302">
            <v>1.77E-2</v>
          </cell>
          <cell r="J1302"/>
          <cell r="K1302">
            <v>1.77E-2</v>
          </cell>
          <cell r="L1302">
            <v>0</v>
          </cell>
          <cell r="M1302">
            <v>20090901</v>
          </cell>
          <cell r="N1302">
            <v>0</v>
          </cell>
          <cell r="O1302">
            <v>20101201</v>
          </cell>
        </row>
        <row r="1303">
          <cell r="A1303" t="str">
            <v>19389 0</v>
          </cell>
          <cell r="B1303" t="str">
            <v xml:space="preserve">OXYBUTYNIN CHLORIDE </v>
          </cell>
          <cell r="C1303">
            <v>19389</v>
          </cell>
          <cell r="D1303">
            <v>0</v>
          </cell>
          <cell r="E1303" t="str">
            <v>10 mg</v>
          </cell>
          <cell r="F1303" t="str">
            <v>TABLET</v>
          </cell>
          <cell r="G1303" t="str">
            <v>TAB, SA</v>
          </cell>
          <cell r="H1303"/>
          <cell r="I1303">
            <v>2.4314</v>
          </cell>
          <cell r="J1303"/>
          <cell r="K1303">
            <v>2.4314</v>
          </cell>
          <cell r="L1303">
            <v>0</v>
          </cell>
          <cell r="M1303">
            <v>20100901</v>
          </cell>
          <cell r="N1303">
            <v>0</v>
          </cell>
          <cell r="O1303">
            <v>20101201</v>
          </cell>
        </row>
        <row r="1304">
          <cell r="A1304" t="str">
            <v>93557 0</v>
          </cell>
          <cell r="B1304" t="str">
            <v xml:space="preserve">OXYBUTYNIN CHLORIDE </v>
          </cell>
          <cell r="C1304">
            <v>93557</v>
          </cell>
          <cell r="D1304">
            <v>0</v>
          </cell>
          <cell r="E1304" t="str">
            <v>15 mg</v>
          </cell>
          <cell r="F1304" t="str">
            <v>TABLET</v>
          </cell>
          <cell r="G1304" t="str">
            <v>TAB, SA</v>
          </cell>
          <cell r="H1304"/>
          <cell r="I1304">
            <v>2.4759000000000002</v>
          </cell>
          <cell r="J1304">
            <v>2.6089000000000002</v>
          </cell>
          <cell r="K1304">
            <v>2.6089000000000002</v>
          </cell>
          <cell r="L1304">
            <v>5.3717839977381887E-2</v>
          </cell>
          <cell r="M1304">
            <v>20101201</v>
          </cell>
          <cell r="N1304">
            <v>0</v>
          </cell>
          <cell r="O1304">
            <v>20101201</v>
          </cell>
        </row>
        <row r="1305">
          <cell r="A1305" t="str">
            <v>19388 0</v>
          </cell>
          <cell r="B1305" t="str">
            <v xml:space="preserve">OXYBUTYNIN CHLORIDE </v>
          </cell>
          <cell r="C1305">
            <v>19388</v>
          </cell>
          <cell r="D1305">
            <v>0</v>
          </cell>
          <cell r="E1305" t="str">
            <v>5 mg</v>
          </cell>
          <cell r="F1305" t="str">
            <v>TABLET</v>
          </cell>
          <cell r="G1305" t="str">
            <v>TAB, SA</v>
          </cell>
          <cell r="H1305"/>
          <cell r="I1305">
            <v>2.3029999999999999</v>
          </cell>
          <cell r="J1305">
            <v>2.3258000000000001</v>
          </cell>
          <cell r="K1305">
            <v>2.3258000000000001</v>
          </cell>
          <cell r="L1305">
            <v>9.9001302648720202E-3</v>
          </cell>
          <cell r="M1305">
            <v>20101201</v>
          </cell>
          <cell r="N1305">
            <v>0</v>
          </cell>
          <cell r="O1305">
            <v>20101201</v>
          </cell>
        </row>
        <row r="1306">
          <cell r="A1306" t="str">
            <v>50766 0</v>
          </cell>
          <cell r="B1306" t="str">
            <v>OXYCODONE  / APAP</v>
          </cell>
          <cell r="C1306">
            <v>50766</v>
          </cell>
          <cell r="D1306">
            <v>0</v>
          </cell>
          <cell r="E1306" t="str">
            <v>10 mg; 650 mg</v>
          </cell>
          <cell r="F1306" t="str">
            <v>TABLET</v>
          </cell>
          <cell r="G1306" t="str">
            <v>TAB</v>
          </cell>
          <cell r="H1306"/>
          <cell r="I1306">
            <v>0.51539999999999997</v>
          </cell>
          <cell r="J1306"/>
          <cell r="K1306">
            <v>0.51539999999999997</v>
          </cell>
          <cell r="L1306">
            <v>0</v>
          </cell>
          <cell r="M1306">
            <v>20100901</v>
          </cell>
          <cell r="N1306">
            <v>0</v>
          </cell>
          <cell r="O1306">
            <v>20101201</v>
          </cell>
        </row>
        <row r="1307">
          <cell r="A1307" t="str">
            <v>14966 0</v>
          </cell>
          <cell r="B1307" t="str">
            <v>OXYCODONE  / APAP</v>
          </cell>
          <cell r="C1307">
            <v>14966</v>
          </cell>
          <cell r="D1307">
            <v>0</v>
          </cell>
          <cell r="E1307" t="str">
            <v>10/325 mg</v>
          </cell>
          <cell r="F1307" t="str">
            <v>TABLET</v>
          </cell>
          <cell r="G1307" t="str">
            <v>TAB</v>
          </cell>
          <cell r="H1307"/>
          <cell r="I1307">
            <v>0.4476</v>
          </cell>
          <cell r="J1307">
            <v>0.50080000000000002</v>
          </cell>
          <cell r="K1307">
            <v>0.50080000000000002</v>
          </cell>
          <cell r="L1307">
            <v>0.11885612153708669</v>
          </cell>
          <cell r="M1307">
            <v>20101201</v>
          </cell>
          <cell r="N1307">
            <v>0</v>
          </cell>
          <cell r="O1307">
            <v>20101201</v>
          </cell>
        </row>
        <row r="1308">
          <cell r="A1308" t="str">
            <v>70491 0</v>
          </cell>
          <cell r="B1308" t="str">
            <v>OXYCODONE  / APAP</v>
          </cell>
          <cell r="C1308">
            <v>70491</v>
          </cell>
          <cell r="D1308">
            <v>0</v>
          </cell>
          <cell r="E1308" t="str">
            <v>5 mg; 325 mg</v>
          </cell>
          <cell r="F1308" t="str">
            <v>TABLET</v>
          </cell>
          <cell r="G1308" t="str">
            <v>TAB</v>
          </cell>
          <cell r="H1308"/>
          <cell r="I1308">
            <v>5.3699999999999998E-2</v>
          </cell>
          <cell r="J1308">
            <v>5.33E-2</v>
          </cell>
          <cell r="K1308">
            <v>5.33E-2</v>
          </cell>
          <cell r="L1308">
            <v>-7.4487895716945918E-3</v>
          </cell>
          <cell r="M1308">
            <v>20101201</v>
          </cell>
          <cell r="N1308">
            <v>0</v>
          </cell>
          <cell r="O1308">
            <v>20101201</v>
          </cell>
        </row>
        <row r="1309">
          <cell r="A1309" t="str">
            <v>70500 0</v>
          </cell>
          <cell r="B1309" t="str">
            <v>OXYCODONE  / APAP</v>
          </cell>
          <cell r="C1309">
            <v>70500</v>
          </cell>
          <cell r="D1309">
            <v>0</v>
          </cell>
          <cell r="E1309" t="str">
            <v>5 mg; 500 mg</v>
          </cell>
          <cell r="F1309" t="str">
            <v>CAPSULE</v>
          </cell>
          <cell r="G1309" t="str">
            <v>CAP</v>
          </cell>
          <cell r="H1309"/>
          <cell r="I1309">
            <v>0.10100000000000001</v>
          </cell>
          <cell r="J1309"/>
          <cell r="K1309">
            <v>0.10100000000000001</v>
          </cell>
          <cell r="L1309">
            <v>0</v>
          </cell>
          <cell r="M1309">
            <v>20100301</v>
          </cell>
          <cell r="N1309">
            <v>0</v>
          </cell>
          <cell r="O1309">
            <v>20101201</v>
          </cell>
        </row>
        <row r="1310">
          <cell r="A1310" t="str">
            <v>14965 0</v>
          </cell>
          <cell r="B1310" t="str">
            <v>OXYCODONE  / APAP</v>
          </cell>
          <cell r="C1310">
            <v>14965</v>
          </cell>
          <cell r="D1310">
            <v>0</v>
          </cell>
          <cell r="E1310" t="str">
            <v>7.5 mg; 325 mg</v>
          </cell>
          <cell r="F1310" t="str">
            <v>TABLET</v>
          </cell>
          <cell r="G1310" t="str">
            <v>TAB</v>
          </cell>
          <cell r="H1310"/>
          <cell r="I1310">
            <v>0.54330000000000001</v>
          </cell>
          <cell r="J1310">
            <v>0.56520000000000004</v>
          </cell>
          <cell r="K1310">
            <v>0.56520000000000004</v>
          </cell>
          <cell r="L1310">
            <v>4.0309221424627228E-2</v>
          </cell>
          <cell r="M1310">
            <v>20101201</v>
          </cell>
          <cell r="N1310">
            <v>0</v>
          </cell>
          <cell r="O1310">
            <v>20101201</v>
          </cell>
        </row>
        <row r="1311">
          <cell r="A1311" t="str">
            <v>50756 0</v>
          </cell>
          <cell r="B1311" t="str">
            <v>OXYCODONE  / APAP</v>
          </cell>
          <cell r="C1311">
            <v>50756</v>
          </cell>
          <cell r="D1311">
            <v>0</v>
          </cell>
          <cell r="E1311" t="str">
            <v>7.5 mg; 500 mg</v>
          </cell>
          <cell r="F1311" t="str">
            <v>TABLET</v>
          </cell>
          <cell r="G1311" t="str">
            <v>TAB</v>
          </cell>
          <cell r="H1311"/>
          <cell r="I1311">
            <v>0.39929999999999999</v>
          </cell>
          <cell r="J1311"/>
          <cell r="K1311">
            <v>0.39929999999999999</v>
          </cell>
          <cell r="L1311">
            <v>0</v>
          </cell>
          <cell r="M1311">
            <v>20100901</v>
          </cell>
          <cell r="N1311">
            <v>0</v>
          </cell>
          <cell r="O1311">
            <v>20101201</v>
          </cell>
        </row>
        <row r="1312">
          <cell r="A1312" t="str">
            <v>16282 0</v>
          </cell>
          <cell r="B1312" t="str">
            <v>OXYCODONE HCL</v>
          </cell>
          <cell r="C1312">
            <v>16282</v>
          </cell>
          <cell r="D1312">
            <v>0</v>
          </cell>
          <cell r="E1312" t="str">
            <v>10 mg</v>
          </cell>
          <cell r="F1312" t="str">
            <v>TABLET</v>
          </cell>
          <cell r="G1312" t="str">
            <v>TAB, SR 12HR</v>
          </cell>
          <cell r="H1312"/>
          <cell r="I1312">
            <v>2.129</v>
          </cell>
          <cell r="J1312"/>
          <cell r="K1312">
            <v>2.129</v>
          </cell>
          <cell r="L1312">
            <v>0</v>
          </cell>
          <cell r="M1312">
            <v>20100601</v>
          </cell>
          <cell r="N1312">
            <v>20100901</v>
          </cell>
          <cell r="O1312">
            <v>20101201</v>
          </cell>
        </row>
        <row r="1313">
          <cell r="A1313" t="str">
            <v>16283 0</v>
          </cell>
          <cell r="B1313" t="str">
            <v>OXYCODONE HCL</v>
          </cell>
          <cell r="C1313">
            <v>16283</v>
          </cell>
          <cell r="D1313">
            <v>0</v>
          </cell>
          <cell r="E1313" t="str">
            <v>20 mg</v>
          </cell>
          <cell r="F1313" t="str">
            <v>TABLET</v>
          </cell>
          <cell r="G1313" t="str">
            <v>TAB, SR 12HR</v>
          </cell>
          <cell r="H1313"/>
          <cell r="I1313">
            <v>4.0735999999999999</v>
          </cell>
          <cell r="J1313"/>
          <cell r="K1313">
            <v>4.0735999999999999</v>
          </cell>
          <cell r="L1313">
            <v>0</v>
          </cell>
          <cell r="M1313">
            <v>20100601</v>
          </cell>
          <cell r="N1313">
            <v>20100901</v>
          </cell>
          <cell r="O1313">
            <v>20101201</v>
          </cell>
        </row>
        <row r="1314">
          <cell r="A1314" t="str">
            <v>20092 0</v>
          </cell>
          <cell r="B1314" t="str">
            <v>OXYCODONE HCL</v>
          </cell>
          <cell r="C1314">
            <v>20092</v>
          </cell>
          <cell r="D1314">
            <v>0</v>
          </cell>
          <cell r="E1314" t="str">
            <v>30 mg</v>
          </cell>
          <cell r="F1314" t="str">
            <v>TABLET</v>
          </cell>
          <cell r="G1314" t="str">
            <v>TAB</v>
          </cell>
          <cell r="H1314"/>
          <cell r="I1314">
            <v>0.48139999999999999</v>
          </cell>
          <cell r="J1314"/>
          <cell r="K1314">
            <v>0.48139999999999999</v>
          </cell>
          <cell r="L1314">
            <v>0</v>
          </cell>
          <cell r="M1314">
            <v>20100301</v>
          </cell>
          <cell r="N1314">
            <v>0</v>
          </cell>
          <cell r="O1314">
            <v>20101201</v>
          </cell>
        </row>
        <row r="1315">
          <cell r="A1315" t="str">
            <v>16284 0</v>
          </cell>
          <cell r="B1315" t="str">
            <v>OXYCODONE HCL</v>
          </cell>
          <cell r="C1315">
            <v>16284</v>
          </cell>
          <cell r="D1315">
            <v>0</v>
          </cell>
          <cell r="E1315" t="str">
            <v>40 mg</v>
          </cell>
          <cell r="F1315" t="str">
            <v>TABLET</v>
          </cell>
          <cell r="G1315" t="str">
            <v>TAB, SR 12HR</v>
          </cell>
          <cell r="H1315"/>
          <cell r="I1315">
            <v>7.2279</v>
          </cell>
          <cell r="J1315"/>
          <cell r="K1315">
            <v>7.2279</v>
          </cell>
          <cell r="L1315">
            <v>0</v>
          </cell>
          <cell r="M1315">
            <v>20100601</v>
          </cell>
          <cell r="N1315">
            <v>20100901</v>
          </cell>
          <cell r="O1315">
            <v>20101201</v>
          </cell>
        </row>
        <row r="1316">
          <cell r="A1316" t="str">
            <v>16290 0</v>
          </cell>
          <cell r="B1316" t="str">
            <v>OXYCODONE HCL</v>
          </cell>
          <cell r="C1316">
            <v>16290</v>
          </cell>
          <cell r="D1316">
            <v>0</v>
          </cell>
          <cell r="E1316" t="str">
            <v>5 mg</v>
          </cell>
          <cell r="F1316" t="str">
            <v>TABLET</v>
          </cell>
          <cell r="G1316" t="str">
            <v>TAB</v>
          </cell>
          <cell r="H1316"/>
          <cell r="I1316">
            <v>0.24979999999999999</v>
          </cell>
          <cell r="J1316">
            <v>0.22939999999999999</v>
          </cell>
          <cell r="K1316">
            <v>0.22939999999999999</v>
          </cell>
          <cell r="L1316">
            <v>-8.1665332265812629E-2</v>
          </cell>
          <cell r="M1316">
            <v>20101201</v>
          </cell>
          <cell r="N1316">
            <v>0</v>
          </cell>
          <cell r="O1316">
            <v>20101201</v>
          </cell>
        </row>
        <row r="1317">
          <cell r="A1317" t="str">
            <v>16286 0</v>
          </cell>
          <cell r="B1317" t="str">
            <v>OXYCODONE HCL</v>
          </cell>
          <cell r="C1317">
            <v>16286</v>
          </cell>
          <cell r="D1317">
            <v>0</v>
          </cell>
          <cell r="E1317" t="str">
            <v>80 mg</v>
          </cell>
          <cell r="F1317" t="str">
            <v>TABLET</v>
          </cell>
          <cell r="G1317" t="str">
            <v>TAB, SR</v>
          </cell>
          <cell r="H1317"/>
          <cell r="I1317">
            <v>13.592599999999999</v>
          </cell>
          <cell r="J1317"/>
          <cell r="K1317">
            <v>13.592599999999999</v>
          </cell>
          <cell r="L1317">
            <v>0</v>
          </cell>
          <cell r="M1317">
            <v>20100601</v>
          </cell>
          <cell r="N1317">
            <v>20100901</v>
          </cell>
          <cell r="O1317">
            <v>20101201</v>
          </cell>
        </row>
        <row r="1318">
          <cell r="A1318" t="str">
            <v>20091 0</v>
          </cell>
          <cell r="B1318" t="str">
            <v xml:space="preserve">OXYCODONE HCL </v>
          </cell>
          <cell r="C1318">
            <v>20091</v>
          </cell>
          <cell r="D1318">
            <v>0</v>
          </cell>
          <cell r="E1318" t="str">
            <v>15 mg</v>
          </cell>
          <cell r="F1318" t="str">
            <v>TABLET</v>
          </cell>
          <cell r="G1318" t="str">
            <v>TAB</v>
          </cell>
          <cell r="H1318"/>
          <cell r="I1318">
            <v>0.31280000000000002</v>
          </cell>
          <cell r="J1318"/>
          <cell r="K1318">
            <v>0.31280000000000002</v>
          </cell>
          <cell r="L1318">
            <v>0</v>
          </cell>
          <cell r="M1318">
            <v>20100601</v>
          </cell>
          <cell r="N1318">
            <v>0</v>
          </cell>
          <cell r="O1318">
            <v>20101201</v>
          </cell>
        </row>
        <row r="1319">
          <cell r="A1319" t="str">
            <v>16281 0</v>
          </cell>
          <cell r="B1319" t="str">
            <v xml:space="preserve">OXYCODONE HCL </v>
          </cell>
          <cell r="C1319">
            <v>16281</v>
          </cell>
          <cell r="D1319">
            <v>0</v>
          </cell>
          <cell r="E1319" t="str">
            <v>20 mg/ml</v>
          </cell>
          <cell r="F1319" t="str">
            <v>MILLILITER</v>
          </cell>
          <cell r="G1319" t="str">
            <v>SOLN</v>
          </cell>
          <cell r="H1319"/>
          <cell r="I1319">
            <v>0.55649999999999999</v>
          </cell>
          <cell r="J1319"/>
          <cell r="K1319">
            <v>0.55649999999999999</v>
          </cell>
          <cell r="L1319">
            <v>0</v>
          </cell>
          <cell r="M1319">
            <v>20100901</v>
          </cell>
          <cell r="N1319">
            <v>20101123</v>
          </cell>
          <cell r="O1319">
            <v>20101201</v>
          </cell>
        </row>
        <row r="1320">
          <cell r="A1320" t="str">
            <v>16285 0</v>
          </cell>
          <cell r="B1320" t="str">
            <v xml:space="preserve">OXYCODONE HCL </v>
          </cell>
          <cell r="C1320">
            <v>16285</v>
          </cell>
          <cell r="D1320">
            <v>0</v>
          </cell>
          <cell r="E1320" t="str">
            <v>5 mg</v>
          </cell>
          <cell r="F1320" t="str">
            <v>CAPSULE</v>
          </cell>
          <cell r="G1320" t="str">
            <v>CAP</v>
          </cell>
          <cell r="H1320"/>
          <cell r="I1320">
            <v>0.40639999999999998</v>
          </cell>
          <cell r="J1320"/>
          <cell r="K1320">
            <v>0.40639999999999998</v>
          </cell>
          <cell r="L1320">
            <v>0</v>
          </cell>
          <cell r="M1320">
            <v>20100901</v>
          </cell>
          <cell r="N1320">
            <v>0</v>
          </cell>
          <cell r="O1320">
            <v>20101201</v>
          </cell>
        </row>
        <row r="1321">
          <cell r="A1321" t="str">
            <v>70481 0</v>
          </cell>
          <cell r="B1321" t="str">
            <v xml:space="preserve">OXYCODONE/ASPIRIN </v>
          </cell>
          <cell r="C1321">
            <v>70481</v>
          </cell>
          <cell r="D1321">
            <v>0</v>
          </cell>
          <cell r="E1321" t="str">
            <v>4.88-325 mg</v>
          </cell>
          <cell r="F1321" t="str">
            <v>TABLET</v>
          </cell>
          <cell r="G1321" t="str">
            <v>TAB</v>
          </cell>
          <cell r="H1321"/>
          <cell r="I1321">
            <v>0.91039999999999999</v>
          </cell>
          <cell r="J1321"/>
          <cell r="K1321">
            <v>0.91039999999999999</v>
          </cell>
          <cell r="L1321">
            <v>0</v>
          </cell>
          <cell r="M1321">
            <v>20090310</v>
          </cell>
          <cell r="N1321">
            <v>0</v>
          </cell>
          <cell r="O1321">
            <v>20101201</v>
          </cell>
        </row>
        <row r="1322">
          <cell r="A1322" t="str">
            <v>27244 0</v>
          </cell>
          <cell r="B1322" t="str">
            <v>OXYMORPHONE HCL</v>
          </cell>
          <cell r="C1322" t="str">
            <v>27244</v>
          </cell>
          <cell r="D1322">
            <v>0</v>
          </cell>
          <cell r="E1322" t="str">
            <v>10 mg</v>
          </cell>
          <cell r="F1322" t="str">
            <v>TABLET</v>
          </cell>
          <cell r="G1322" t="str">
            <v>TAB</v>
          </cell>
          <cell r="H1322" t="str">
            <v>Add</v>
          </cell>
          <cell r="I1322">
            <v>0</v>
          </cell>
          <cell r="J1322">
            <v>4.7172000000000001</v>
          </cell>
          <cell r="K1322">
            <v>4.7172000000000001</v>
          </cell>
          <cell r="L1322">
            <v>0</v>
          </cell>
          <cell r="M1322">
            <v>20101201</v>
          </cell>
          <cell r="N1322">
            <v>0</v>
          </cell>
          <cell r="O1322">
            <v>20101201</v>
          </cell>
        </row>
        <row r="1323">
          <cell r="A1323" t="str">
            <v>27243 0</v>
          </cell>
          <cell r="B1323" t="str">
            <v>OXYMORPHONE HCL</v>
          </cell>
          <cell r="C1323" t="str">
            <v>27243</v>
          </cell>
          <cell r="D1323">
            <v>0</v>
          </cell>
          <cell r="E1323" t="str">
            <v>5 mg</v>
          </cell>
          <cell r="F1323" t="str">
            <v>TABLET</v>
          </cell>
          <cell r="G1323" t="str">
            <v>TAB</v>
          </cell>
          <cell r="H1323" t="str">
            <v>Add</v>
          </cell>
          <cell r="I1323">
            <v>0</v>
          </cell>
          <cell r="J1323">
            <v>2.5973000000000002</v>
          </cell>
          <cell r="K1323">
            <v>2.5973000000000002</v>
          </cell>
          <cell r="L1323">
            <v>0</v>
          </cell>
          <cell r="M1323">
            <v>20101201</v>
          </cell>
          <cell r="N1323">
            <v>0</v>
          </cell>
          <cell r="O1323">
            <v>20101201</v>
          </cell>
        </row>
        <row r="1324">
          <cell r="A1324" t="str">
            <v>85997 0</v>
          </cell>
          <cell r="B1324" t="str">
            <v>PAMIDRONATE DISODIUM</v>
          </cell>
          <cell r="C1324">
            <v>85997</v>
          </cell>
          <cell r="D1324">
            <v>0</v>
          </cell>
          <cell r="E1324" t="str">
            <v>3 mg/ml</v>
          </cell>
          <cell r="F1324" t="str">
            <v>MILLILITER</v>
          </cell>
          <cell r="G1324" t="str">
            <v>VIAL</v>
          </cell>
          <cell r="H1324"/>
          <cell r="I1324">
            <v>2.1804000000000001</v>
          </cell>
          <cell r="J1324">
            <v>2.0684999999999998</v>
          </cell>
          <cell r="K1324">
            <v>2.0684999999999998</v>
          </cell>
          <cell r="L1324">
            <v>-5.1320858558062898E-2</v>
          </cell>
          <cell r="M1324">
            <v>20101201</v>
          </cell>
          <cell r="N1324">
            <v>0</v>
          </cell>
          <cell r="O1324">
            <v>20101201</v>
          </cell>
        </row>
        <row r="1325">
          <cell r="A1325" t="str">
            <v>26511 0</v>
          </cell>
          <cell r="B1325" t="str">
            <v>PAMIDRONATE DISODIUM</v>
          </cell>
          <cell r="C1325">
            <v>26511</v>
          </cell>
          <cell r="D1325">
            <v>0</v>
          </cell>
          <cell r="E1325" t="str">
            <v>30 mg</v>
          </cell>
          <cell r="F1325" t="str">
            <v>EACH</v>
          </cell>
          <cell r="G1325" t="str">
            <v>VIAL</v>
          </cell>
          <cell r="H1325"/>
          <cell r="I1325">
            <v>104.0335</v>
          </cell>
          <cell r="J1325"/>
          <cell r="K1325">
            <v>104.0335</v>
          </cell>
          <cell r="L1325">
            <v>0</v>
          </cell>
          <cell r="M1325">
            <v>20100901</v>
          </cell>
          <cell r="N1325">
            <v>0</v>
          </cell>
          <cell r="O1325">
            <v>20101201</v>
          </cell>
        </row>
        <row r="1326">
          <cell r="A1326" t="str">
            <v>85999 0</v>
          </cell>
          <cell r="B1326" t="str">
            <v>PAMIDRONATE DISODIUM</v>
          </cell>
          <cell r="C1326">
            <v>85999</v>
          </cell>
          <cell r="D1326">
            <v>0</v>
          </cell>
          <cell r="E1326" t="str">
            <v>9 mg/ml</v>
          </cell>
          <cell r="F1326" t="str">
            <v>MILLILITER</v>
          </cell>
          <cell r="G1326" t="str">
            <v>VIAL</v>
          </cell>
          <cell r="H1326"/>
          <cell r="I1326">
            <v>8.3640000000000008</v>
          </cell>
          <cell r="J1326">
            <v>7.4303999999999997</v>
          </cell>
          <cell r="K1326">
            <v>7.4303999999999997</v>
          </cell>
          <cell r="L1326">
            <v>-0.11162123385939748</v>
          </cell>
          <cell r="M1326">
            <v>20101201</v>
          </cell>
          <cell r="N1326">
            <v>0</v>
          </cell>
          <cell r="O1326">
            <v>20101201</v>
          </cell>
        </row>
        <row r="1327">
          <cell r="A1327" t="str">
            <v>26514 0</v>
          </cell>
          <cell r="B1327" t="str">
            <v>PAMIDRONATE DISODIUM</v>
          </cell>
          <cell r="C1327">
            <v>26514</v>
          </cell>
          <cell r="D1327">
            <v>0</v>
          </cell>
          <cell r="E1327" t="str">
            <v>90 mg</v>
          </cell>
          <cell r="F1327" t="str">
            <v>EACH</v>
          </cell>
          <cell r="G1327" t="str">
            <v>VIAL</v>
          </cell>
          <cell r="H1327"/>
          <cell r="I1327">
            <v>79.86</v>
          </cell>
          <cell r="J1327"/>
          <cell r="K1327">
            <v>79.86</v>
          </cell>
          <cell r="L1327">
            <v>0</v>
          </cell>
          <cell r="M1327">
            <v>20090901</v>
          </cell>
          <cell r="N1327">
            <v>20100901</v>
          </cell>
          <cell r="O1327">
            <v>20100901</v>
          </cell>
        </row>
        <row r="1328">
          <cell r="A1328" t="str">
            <v>95976 0</v>
          </cell>
          <cell r="B1328" t="str">
            <v>PANTOPRAZOLE SODIUM</v>
          </cell>
          <cell r="C1328">
            <v>95976</v>
          </cell>
          <cell r="D1328">
            <v>0</v>
          </cell>
          <cell r="E1328" t="str">
            <v>20 mg</v>
          </cell>
          <cell r="F1328" t="str">
            <v>TABLET</v>
          </cell>
          <cell r="G1328" t="str">
            <v>TAB, EC</v>
          </cell>
          <cell r="H1328"/>
          <cell r="I1328">
            <v>3.45</v>
          </cell>
          <cell r="J1328"/>
          <cell r="K1328">
            <v>3.45</v>
          </cell>
          <cell r="L1328">
            <v>0</v>
          </cell>
          <cell r="M1328">
            <v>20100601</v>
          </cell>
          <cell r="N1328">
            <v>0</v>
          </cell>
          <cell r="O1328">
            <v>20101201</v>
          </cell>
        </row>
        <row r="1329">
          <cell r="A1329" t="str">
            <v>40120 0</v>
          </cell>
          <cell r="B1329" t="str">
            <v>PANTOPRAZOLE SODIUM</v>
          </cell>
          <cell r="C1329">
            <v>40120</v>
          </cell>
          <cell r="D1329">
            <v>0</v>
          </cell>
          <cell r="E1329" t="str">
            <v>40 mg</v>
          </cell>
          <cell r="F1329" t="str">
            <v>TABLET</v>
          </cell>
          <cell r="G1329" t="str">
            <v>TAB, EC</v>
          </cell>
          <cell r="H1329"/>
          <cell r="I1329">
            <v>3.45</v>
          </cell>
          <cell r="J1329"/>
          <cell r="K1329">
            <v>3.45</v>
          </cell>
          <cell r="L1329">
            <v>0</v>
          </cell>
          <cell r="M1329">
            <v>20100601</v>
          </cell>
          <cell r="N1329">
            <v>0</v>
          </cell>
          <cell r="O1329">
            <v>20101201</v>
          </cell>
        </row>
        <row r="1330">
          <cell r="A1330" t="str">
            <v>16364 0</v>
          </cell>
          <cell r="B1330" t="str">
            <v>PAROXETINE HCL</v>
          </cell>
          <cell r="C1330">
            <v>16364</v>
          </cell>
          <cell r="D1330">
            <v>0</v>
          </cell>
          <cell r="E1330" t="str">
            <v>10 mg</v>
          </cell>
          <cell r="F1330" t="str">
            <v>TABLET</v>
          </cell>
          <cell r="G1330" t="str">
            <v>TAB</v>
          </cell>
          <cell r="H1330"/>
          <cell r="I1330">
            <v>0.14119999999999999</v>
          </cell>
          <cell r="J1330"/>
          <cell r="K1330">
            <v>0.14119999999999999</v>
          </cell>
          <cell r="L1330">
            <v>0</v>
          </cell>
          <cell r="M1330">
            <v>20100601</v>
          </cell>
          <cell r="N1330">
            <v>0</v>
          </cell>
          <cell r="O1330">
            <v>20101201</v>
          </cell>
        </row>
        <row r="1331">
          <cell r="A1331" t="str">
            <v>16369 0</v>
          </cell>
          <cell r="B1331" t="str">
            <v>PAROXETINE HCL</v>
          </cell>
          <cell r="C1331">
            <v>16369</v>
          </cell>
          <cell r="D1331">
            <v>0</v>
          </cell>
          <cell r="E1331" t="str">
            <v>10 mg/5 ml</v>
          </cell>
          <cell r="F1331" t="str">
            <v>MILLILITER</v>
          </cell>
          <cell r="G1331" t="str">
            <v>SUSP</v>
          </cell>
          <cell r="H1331"/>
          <cell r="I1331">
            <v>0.48470000000000002</v>
          </cell>
          <cell r="J1331"/>
          <cell r="K1331">
            <v>0.48470000000000002</v>
          </cell>
          <cell r="L1331">
            <v>0</v>
          </cell>
          <cell r="M1331">
            <v>20090901</v>
          </cell>
          <cell r="N1331">
            <v>20101123</v>
          </cell>
          <cell r="O1331">
            <v>20101201</v>
          </cell>
        </row>
        <row r="1332">
          <cell r="A1332" t="str">
            <v>17078 0</v>
          </cell>
          <cell r="B1332" t="str">
            <v>PAROXETINE HCL</v>
          </cell>
          <cell r="C1332">
            <v>17078</v>
          </cell>
          <cell r="D1332">
            <v>0</v>
          </cell>
          <cell r="E1332" t="str">
            <v>12.5 mg</v>
          </cell>
          <cell r="F1332" t="str">
            <v>TABLET</v>
          </cell>
          <cell r="G1332" t="str">
            <v>TAB</v>
          </cell>
          <cell r="H1332"/>
          <cell r="I1332">
            <v>2.8572000000000002</v>
          </cell>
          <cell r="J1332"/>
          <cell r="K1332">
            <v>2.8572000000000002</v>
          </cell>
          <cell r="L1332">
            <v>0</v>
          </cell>
          <cell r="M1332">
            <v>20100901</v>
          </cell>
          <cell r="N1332">
            <v>0</v>
          </cell>
          <cell r="O1332">
            <v>20101201</v>
          </cell>
        </row>
        <row r="1333">
          <cell r="A1333" t="str">
            <v>16366 0</v>
          </cell>
          <cell r="B1333" t="str">
            <v>PAROXETINE HCL</v>
          </cell>
          <cell r="C1333">
            <v>16366</v>
          </cell>
          <cell r="D1333">
            <v>0</v>
          </cell>
          <cell r="E1333" t="str">
            <v>20 mg</v>
          </cell>
          <cell r="F1333" t="str">
            <v>TABLET</v>
          </cell>
          <cell r="G1333" t="str">
            <v>TAB</v>
          </cell>
          <cell r="H1333"/>
          <cell r="I1333">
            <v>0.1517</v>
          </cell>
          <cell r="J1333"/>
          <cell r="K1333">
            <v>0.1517</v>
          </cell>
          <cell r="L1333">
            <v>0</v>
          </cell>
          <cell r="M1333">
            <v>20100601</v>
          </cell>
          <cell r="N1333">
            <v>0</v>
          </cell>
          <cell r="O1333">
            <v>20101201</v>
          </cell>
        </row>
        <row r="1334">
          <cell r="A1334" t="str">
            <v>17077 0</v>
          </cell>
          <cell r="B1334" t="str">
            <v>PAROXETINE HCL</v>
          </cell>
          <cell r="C1334">
            <v>17077</v>
          </cell>
          <cell r="D1334">
            <v>0</v>
          </cell>
          <cell r="E1334" t="str">
            <v>25 mg</v>
          </cell>
          <cell r="F1334" t="str">
            <v>TABLET</v>
          </cell>
          <cell r="G1334" t="str">
            <v>TAB</v>
          </cell>
          <cell r="H1334"/>
          <cell r="I1334">
            <v>2.8321999999999998</v>
          </cell>
          <cell r="J1334"/>
          <cell r="K1334">
            <v>2.8321999999999998</v>
          </cell>
          <cell r="L1334">
            <v>0</v>
          </cell>
          <cell r="M1334">
            <v>20100901</v>
          </cell>
          <cell r="N1334">
            <v>0</v>
          </cell>
          <cell r="O1334">
            <v>20101201</v>
          </cell>
        </row>
        <row r="1335">
          <cell r="A1335" t="str">
            <v>16367 0</v>
          </cell>
          <cell r="B1335" t="str">
            <v>PAROXETINE HCL</v>
          </cell>
          <cell r="C1335">
            <v>16367</v>
          </cell>
          <cell r="D1335">
            <v>0</v>
          </cell>
          <cell r="E1335" t="str">
            <v>30 mg</v>
          </cell>
          <cell r="F1335" t="str">
            <v>TABLET</v>
          </cell>
          <cell r="G1335" t="str">
            <v>TAB</v>
          </cell>
          <cell r="H1335"/>
          <cell r="I1335">
            <v>0.17580000000000001</v>
          </cell>
          <cell r="J1335"/>
          <cell r="K1335">
            <v>0.17580000000000001</v>
          </cell>
          <cell r="L1335">
            <v>0</v>
          </cell>
          <cell r="M1335">
            <v>20100901</v>
          </cell>
          <cell r="N1335">
            <v>0</v>
          </cell>
          <cell r="O1335">
            <v>20101201</v>
          </cell>
        </row>
        <row r="1336">
          <cell r="A1336" t="str">
            <v>17079 0</v>
          </cell>
          <cell r="B1336" t="str">
            <v>PAROXETINE HCL</v>
          </cell>
          <cell r="C1336">
            <v>17079</v>
          </cell>
          <cell r="D1336">
            <v>0</v>
          </cell>
          <cell r="E1336" t="str">
            <v>37.5 mg</v>
          </cell>
          <cell r="F1336" t="str">
            <v>TABLET</v>
          </cell>
          <cell r="G1336" t="str">
            <v>TAB, SR</v>
          </cell>
          <cell r="H1336"/>
          <cell r="I1336">
            <v>3.6128</v>
          </cell>
          <cell r="J1336"/>
          <cell r="K1336">
            <v>3.6128</v>
          </cell>
          <cell r="L1336">
            <v>0</v>
          </cell>
          <cell r="M1336">
            <v>20100901</v>
          </cell>
          <cell r="N1336">
            <v>0</v>
          </cell>
          <cell r="O1336">
            <v>20101201</v>
          </cell>
        </row>
        <row r="1337">
          <cell r="A1337" t="str">
            <v>16368 0</v>
          </cell>
          <cell r="B1337" t="str">
            <v>PAROXETINE HCL</v>
          </cell>
          <cell r="C1337">
            <v>16368</v>
          </cell>
          <cell r="D1337">
            <v>0</v>
          </cell>
          <cell r="E1337" t="str">
            <v>40 mg</v>
          </cell>
          <cell r="F1337" t="str">
            <v>TABLET</v>
          </cell>
          <cell r="G1337" t="str">
            <v>TAB</v>
          </cell>
          <cell r="H1337"/>
          <cell r="I1337">
            <v>0.191</v>
          </cell>
          <cell r="J1337"/>
          <cell r="K1337">
            <v>0.191</v>
          </cell>
          <cell r="L1337">
            <v>0</v>
          </cell>
          <cell r="M1337">
            <v>20100601</v>
          </cell>
          <cell r="N1337">
            <v>0</v>
          </cell>
          <cell r="O1337">
            <v>20101201</v>
          </cell>
        </row>
        <row r="1338">
          <cell r="A1338" t="str">
            <v>98308 0</v>
          </cell>
          <cell r="B1338" t="str">
            <v>PEG 3350/SOD SULF ANHYD/SODIUM BICARBONATE/SOD CHLORIDE/KCL</v>
          </cell>
          <cell r="C1338">
            <v>98308</v>
          </cell>
          <cell r="D1338">
            <v>0</v>
          </cell>
          <cell r="E1338" t="str">
            <v>236 - 22.74 g</v>
          </cell>
          <cell r="F1338" t="str">
            <v>MILLILITER</v>
          </cell>
          <cell r="G1338" t="str">
            <v>SOLN</v>
          </cell>
          <cell r="H1338"/>
          <cell r="I1338">
            <v>3.5999999999999999E-3</v>
          </cell>
          <cell r="J1338">
            <v>3.8E-3</v>
          </cell>
          <cell r="K1338">
            <v>3.8E-3</v>
          </cell>
          <cell r="L1338">
            <v>5.555555555555558E-2</v>
          </cell>
          <cell r="M1338">
            <v>20101201</v>
          </cell>
          <cell r="N1338">
            <v>0</v>
          </cell>
          <cell r="O1338">
            <v>20101201</v>
          </cell>
        </row>
        <row r="1339">
          <cell r="A1339" t="str">
            <v>12540 0</v>
          </cell>
          <cell r="B1339" t="str">
            <v>PEMOLINE</v>
          </cell>
          <cell r="C1339">
            <v>12540</v>
          </cell>
          <cell r="D1339">
            <v>0</v>
          </cell>
          <cell r="E1339" t="str">
            <v>18.75 mg</v>
          </cell>
          <cell r="F1339" t="str">
            <v>TABLET</v>
          </cell>
          <cell r="G1339" t="str">
            <v>TAB</v>
          </cell>
          <cell r="H1339"/>
          <cell r="I1339">
            <v>0.91479999999999995</v>
          </cell>
          <cell r="J1339"/>
          <cell r="K1339">
            <v>0.91479999999999995</v>
          </cell>
          <cell r="L1339">
            <v>0</v>
          </cell>
          <cell r="M1339">
            <v>20050822</v>
          </cell>
          <cell r="N1339">
            <v>20051210</v>
          </cell>
          <cell r="O1339">
            <v>20051210</v>
          </cell>
        </row>
        <row r="1340">
          <cell r="A1340" t="str">
            <v>12541 0</v>
          </cell>
          <cell r="B1340" t="str">
            <v>PEMOLINE</v>
          </cell>
          <cell r="C1340">
            <v>12541</v>
          </cell>
          <cell r="D1340">
            <v>0</v>
          </cell>
          <cell r="E1340" t="str">
            <v>37.5 mg</v>
          </cell>
          <cell r="F1340" t="str">
            <v>TABLET</v>
          </cell>
          <cell r="G1340" t="str">
            <v>TAB</v>
          </cell>
          <cell r="H1340"/>
          <cell r="I1340">
            <v>1.4236</v>
          </cell>
          <cell r="J1340"/>
          <cell r="K1340">
            <v>1.4236</v>
          </cell>
          <cell r="L1340">
            <v>0</v>
          </cell>
          <cell r="M1340">
            <v>20050822</v>
          </cell>
          <cell r="N1340">
            <v>20051210</v>
          </cell>
          <cell r="O1340">
            <v>20051210</v>
          </cell>
        </row>
        <row r="1341">
          <cell r="A1341" t="str">
            <v>12542 0</v>
          </cell>
          <cell r="B1341" t="str">
            <v>PEMOLINE</v>
          </cell>
          <cell r="C1341">
            <v>12542</v>
          </cell>
          <cell r="D1341">
            <v>0</v>
          </cell>
          <cell r="E1341" t="str">
            <v>75 mg</v>
          </cell>
          <cell r="F1341" t="str">
            <v>TABLET</v>
          </cell>
          <cell r="G1341" t="str">
            <v>TAB</v>
          </cell>
          <cell r="H1341"/>
          <cell r="I1341">
            <v>2.3875000000000002</v>
          </cell>
          <cell r="J1341"/>
          <cell r="K1341">
            <v>2.3875000000000002</v>
          </cell>
          <cell r="L1341">
            <v>0</v>
          </cell>
          <cell r="M1341">
            <v>20050822</v>
          </cell>
          <cell r="N1341">
            <v>20051210</v>
          </cell>
          <cell r="O1341">
            <v>20051210</v>
          </cell>
        </row>
        <row r="1342">
          <cell r="A1342" t="str">
            <v>39022 100</v>
          </cell>
          <cell r="B1342" t="str">
            <v>PENICILLIN V POTASSIUM</v>
          </cell>
          <cell r="C1342">
            <v>39022</v>
          </cell>
          <cell r="D1342">
            <v>100</v>
          </cell>
          <cell r="E1342" t="str">
            <v>125 mg/5 ml, 100 ml</v>
          </cell>
          <cell r="F1342" t="str">
            <v>MILLILITER</v>
          </cell>
          <cell r="G1342" t="str">
            <v>PWDR for ORAL SOLN</v>
          </cell>
          <cell r="H1342"/>
          <cell r="I1342">
            <v>2.6800000000000001E-2</v>
          </cell>
          <cell r="J1342">
            <v>3.3500000000000002E-2</v>
          </cell>
          <cell r="K1342">
            <v>3.3500000000000002E-2</v>
          </cell>
          <cell r="L1342">
            <v>0.25</v>
          </cell>
          <cell r="M1342">
            <v>20101201</v>
          </cell>
          <cell r="N1342">
            <v>0</v>
          </cell>
          <cell r="O1342">
            <v>20101201</v>
          </cell>
        </row>
        <row r="1343">
          <cell r="A1343" t="str">
            <v>39053 0</v>
          </cell>
          <cell r="B1343" t="str">
            <v>PENICILLIN V POTASSIUM</v>
          </cell>
          <cell r="C1343">
            <v>39053</v>
          </cell>
          <cell r="D1343">
            <v>0</v>
          </cell>
          <cell r="E1343" t="str">
            <v>250 mg</v>
          </cell>
          <cell r="F1343" t="str">
            <v>TABLET</v>
          </cell>
          <cell r="G1343" t="str">
            <v>TAB</v>
          </cell>
          <cell r="H1343"/>
          <cell r="I1343">
            <v>0.1055</v>
          </cell>
          <cell r="J1343">
            <v>0.1154</v>
          </cell>
          <cell r="K1343">
            <v>0.1154</v>
          </cell>
          <cell r="L1343">
            <v>9.3838862559241676E-2</v>
          </cell>
          <cell r="M1343">
            <v>20101201</v>
          </cell>
          <cell r="N1343">
            <v>0</v>
          </cell>
          <cell r="O1343">
            <v>20101201</v>
          </cell>
        </row>
        <row r="1344">
          <cell r="A1344" t="str">
            <v>39024 0</v>
          </cell>
          <cell r="B1344" t="str">
            <v>PENICILLIN V POTASSIUM</v>
          </cell>
          <cell r="C1344">
            <v>39024</v>
          </cell>
          <cell r="D1344">
            <v>0</v>
          </cell>
          <cell r="E1344" t="str">
            <v>250 mg/5 ml</v>
          </cell>
          <cell r="F1344" t="str">
            <v>MILLILITER</v>
          </cell>
          <cell r="G1344" t="str">
            <v>SUSP RECON</v>
          </cell>
          <cell r="H1344"/>
          <cell r="I1344">
            <v>3.4099999999999998E-2</v>
          </cell>
          <cell r="J1344"/>
          <cell r="K1344">
            <v>3.4099999999999998E-2</v>
          </cell>
          <cell r="L1344">
            <v>0</v>
          </cell>
          <cell r="M1344">
            <v>20100601</v>
          </cell>
          <cell r="N1344">
            <v>0</v>
          </cell>
          <cell r="O1344">
            <v>20101201</v>
          </cell>
        </row>
        <row r="1345">
          <cell r="A1345" t="str">
            <v>39055 0</v>
          </cell>
          <cell r="B1345" t="str">
            <v>PENICILLIN V POTASSIUM</v>
          </cell>
          <cell r="C1345">
            <v>39055</v>
          </cell>
          <cell r="D1345">
            <v>0</v>
          </cell>
          <cell r="E1345" t="str">
            <v>500 mg</v>
          </cell>
          <cell r="F1345" t="str">
            <v>TABLET</v>
          </cell>
          <cell r="G1345" t="str">
            <v>TAB</v>
          </cell>
          <cell r="H1345"/>
          <cell r="I1345">
            <v>0.19409999999999999</v>
          </cell>
          <cell r="J1345">
            <v>0.22550000000000001</v>
          </cell>
          <cell r="K1345">
            <v>0.22550000000000001</v>
          </cell>
          <cell r="L1345">
            <v>0.16177228232869667</v>
          </cell>
          <cell r="M1345">
            <v>20101201</v>
          </cell>
          <cell r="N1345">
            <v>0</v>
          </cell>
          <cell r="O1345">
            <v>20101201</v>
          </cell>
        </row>
        <row r="1346">
          <cell r="A1346" t="str">
            <v>71060 0</v>
          </cell>
          <cell r="B1346" t="str">
            <v>PENTAZOCINE/NALOXONE HCL</v>
          </cell>
          <cell r="C1346">
            <v>71060</v>
          </cell>
          <cell r="D1346">
            <v>0</v>
          </cell>
          <cell r="E1346" t="str">
            <v>50 mg/0.5 mg</v>
          </cell>
          <cell r="F1346" t="str">
            <v>TABLET</v>
          </cell>
          <cell r="G1346" t="str">
            <v>TAB</v>
          </cell>
          <cell r="H1346"/>
          <cell r="I1346">
            <v>1.2084999999999999</v>
          </cell>
          <cell r="J1346"/>
          <cell r="K1346">
            <v>1.2084999999999999</v>
          </cell>
          <cell r="L1346">
            <v>0</v>
          </cell>
          <cell r="M1346">
            <v>20100901</v>
          </cell>
          <cell r="N1346">
            <v>0</v>
          </cell>
          <cell r="O1346">
            <v>20101201</v>
          </cell>
        </row>
        <row r="1347">
          <cell r="A1347" t="str">
            <v>11800 0</v>
          </cell>
          <cell r="B1347" t="str">
            <v>PENTOXIFYLLINE</v>
          </cell>
          <cell r="C1347">
            <v>11800</v>
          </cell>
          <cell r="D1347">
            <v>0</v>
          </cell>
          <cell r="E1347" t="str">
            <v>400 mg</v>
          </cell>
          <cell r="F1347" t="str">
            <v>TABLET</v>
          </cell>
          <cell r="G1347" t="str">
            <v>TAB, CR</v>
          </cell>
          <cell r="H1347"/>
          <cell r="I1347">
            <v>9.2899999999999996E-2</v>
          </cell>
          <cell r="J1347">
            <v>9.2999999999999999E-2</v>
          </cell>
          <cell r="K1347">
            <v>9.2999999999999999E-2</v>
          </cell>
          <cell r="L1347">
            <v>1.0764262648008671E-3</v>
          </cell>
          <cell r="M1347">
            <v>20101201</v>
          </cell>
          <cell r="N1347">
            <v>0</v>
          </cell>
          <cell r="O1347">
            <v>20101201</v>
          </cell>
        </row>
        <row r="1348">
          <cell r="A1348" t="str">
            <v>14805 0</v>
          </cell>
          <cell r="B1348" t="str">
            <v>P-EPHED HCL/BROMPHENIRAMIN</v>
          </cell>
          <cell r="C1348">
            <v>14805</v>
          </cell>
          <cell r="D1348">
            <v>0</v>
          </cell>
          <cell r="E1348" t="str">
            <v>45 mg; 4 mg/5 ml</v>
          </cell>
          <cell r="F1348" t="str">
            <v>MILLILITER</v>
          </cell>
          <cell r="G1348" t="str">
            <v>SYR</v>
          </cell>
          <cell r="H1348"/>
          <cell r="I1348">
            <v>2.24E-2</v>
          </cell>
          <cell r="J1348"/>
          <cell r="K1348">
            <v>2.24E-2</v>
          </cell>
          <cell r="L1348">
            <v>0</v>
          </cell>
          <cell r="M1348">
            <v>20090310</v>
          </cell>
          <cell r="N1348">
            <v>20100601</v>
          </cell>
          <cell r="O1348">
            <v>20100601</v>
          </cell>
        </row>
        <row r="1349">
          <cell r="A1349" t="str">
            <v>13855 0</v>
          </cell>
          <cell r="B1349" t="str">
            <v>P-EPHED HCL/CARBINOX MAL</v>
          </cell>
          <cell r="C1349">
            <v>13855</v>
          </cell>
          <cell r="D1349">
            <v>0</v>
          </cell>
          <cell r="E1349" t="str">
            <v>15-1 mg/ml</v>
          </cell>
          <cell r="F1349" t="str">
            <v>MILLILITER</v>
          </cell>
          <cell r="G1349" t="str">
            <v>DROPS</v>
          </cell>
          <cell r="H1349"/>
          <cell r="I1349">
            <v>0.18559999999999999</v>
          </cell>
          <cell r="J1349"/>
          <cell r="K1349">
            <v>0.18559999999999999</v>
          </cell>
          <cell r="L1349">
            <v>0</v>
          </cell>
          <cell r="M1349">
            <v>20041203</v>
          </cell>
          <cell r="N1349">
            <v>20050331</v>
          </cell>
          <cell r="O1349">
            <v>20050331</v>
          </cell>
        </row>
        <row r="1350">
          <cell r="A1350" t="str">
            <v>13758 0</v>
          </cell>
          <cell r="B1350" t="str">
            <v>PERINDOPRIL ERBUMINE</v>
          </cell>
          <cell r="C1350">
            <v>13758</v>
          </cell>
          <cell r="D1350">
            <v>0</v>
          </cell>
          <cell r="E1350" t="str">
            <v>2 mg</v>
          </cell>
          <cell r="F1350" t="str">
            <v>TABLET</v>
          </cell>
          <cell r="G1350" t="str">
            <v>TAB</v>
          </cell>
          <cell r="H1350"/>
          <cell r="I1350">
            <v>1.0201</v>
          </cell>
          <cell r="J1350"/>
          <cell r="K1350">
            <v>1.0201</v>
          </cell>
          <cell r="L1350">
            <v>0</v>
          </cell>
          <cell r="M1350">
            <v>20100301</v>
          </cell>
          <cell r="N1350">
            <v>0</v>
          </cell>
          <cell r="O1350">
            <v>20101201</v>
          </cell>
        </row>
        <row r="1351">
          <cell r="A1351" t="str">
            <v>13759 0</v>
          </cell>
          <cell r="B1351" t="str">
            <v>PERINDOPRIL ERBUMINE</v>
          </cell>
          <cell r="C1351">
            <v>13759</v>
          </cell>
          <cell r="D1351">
            <v>0</v>
          </cell>
          <cell r="E1351" t="str">
            <v>4 mg</v>
          </cell>
          <cell r="F1351" t="str">
            <v>TABLET</v>
          </cell>
          <cell r="G1351" t="str">
            <v>TAB</v>
          </cell>
          <cell r="H1351"/>
          <cell r="I1351">
            <v>1.0747</v>
          </cell>
          <cell r="J1351"/>
          <cell r="K1351">
            <v>1.0747</v>
          </cell>
          <cell r="L1351">
            <v>0</v>
          </cell>
          <cell r="M1351">
            <v>20100301</v>
          </cell>
          <cell r="N1351">
            <v>0</v>
          </cell>
          <cell r="O1351">
            <v>20101201</v>
          </cell>
        </row>
        <row r="1352">
          <cell r="A1352" t="str">
            <v>93207 0</v>
          </cell>
          <cell r="B1352" t="str">
            <v>PERINDOPRIL ERBUMINE</v>
          </cell>
          <cell r="C1352">
            <v>93207</v>
          </cell>
          <cell r="D1352">
            <v>0</v>
          </cell>
          <cell r="E1352" t="str">
            <v>8 mg</v>
          </cell>
          <cell r="F1352" t="str">
            <v>TABLET</v>
          </cell>
          <cell r="G1352" t="str">
            <v>TAB</v>
          </cell>
          <cell r="H1352"/>
          <cell r="I1352">
            <v>1.1839999999999999</v>
          </cell>
          <cell r="J1352"/>
          <cell r="K1352">
            <v>1.1839999999999999</v>
          </cell>
          <cell r="L1352">
            <v>0</v>
          </cell>
          <cell r="M1352">
            <v>20100301</v>
          </cell>
          <cell r="N1352">
            <v>0</v>
          </cell>
          <cell r="O1352">
            <v>20101201</v>
          </cell>
        </row>
        <row r="1353">
          <cell r="A1353" t="str">
            <v>44370 0</v>
          </cell>
          <cell r="B1353" t="str">
            <v>PERMETHRIN</v>
          </cell>
          <cell r="C1353">
            <v>44370</v>
          </cell>
          <cell r="D1353">
            <v>0</v>
          </cell>
          <cell r="E1353" t="str">
            <v>5%</v>
          </cell>
          <cell r="F1353" t="str">
            <v>GRAM</v>
          </cell>
          <cell r="G1353" t="str">
            <v>CRM</v>
          </cell>
          <cell r="H1353"/>
          <cell r="I1353">
            <v>0.21199999999999999</v>
          </cell>
          <cell r="J1353"/>
          <cell r="K1353">
            <v>0.21199999999999999</v>
          </cell>
          <cell r="L1353">
            <v>0</v>
          </cell>
          <cell r="M1353">
            <v>20101105</v>
          </cell>
          <cell r="N1353">
            <v>0</v>
          </cell>
          <cell r="O1353">
            <v>20101201</v>
          </cell>
        </row>
        <row r="1354">
          <cell r="A1354" t="str">
            <v>14650 0</v>
          </cell>
          <cell r="B1354" t="str">
            <v>PERPHENAZINE</v>
          </cell>
          <cell r="C1354">
            <v>14650</v>
          </cell>
          <cell r="D1354">
            <v>0</v>
          </cell>
          <cell r="E1354" t="str">
            <v>16 mg</v>
          </cell>
          <cell r="F1354" t="str">
            <v>TABLET</v>
          </cell>
          <cell r="G1354" t="str">
            <v>TAB</v>
          </cell>
          <cell r="H1354"/>
          <cell r="I1354">
            <v>1.3199000000000001</v>
          </cell>
          <cell r="J1354"/>
          <cell r="K1354">
            <v>1.3199000000000001</v>
          </cell>
          <cell r="L1354">
            <v>0</v>
          </cell>
          <cell r="M1354">
            <v>20081210</v>
          </cell>
          <cell r="N1354">
            <v>20090901</v>
          </cell>
          <cell r="O1354">
            <v>20090901</v>
          </cell>
        </row>
        <row r="1355">
          <cell r="A1355" t="str">
            <v>14651 0</v>
          </cell>
          <cell r="B1355" t="str">
            <v>PERPHENAZINE</v>
          </cell>
          <cell r="C1355">
            <v>14651</v>
          </cell>
          <cell r="D1355">
            <v>0</v>
          </cell>
          <cell r="E1355" t="str">
            <v>2 mg</v>
          </cell>
          <cell r="F1355" t="str">
            <v>TABLET</v>
          </cell>
          <cell r="G1355" t="str">
            <v>TAB</v>
          </cell>
          <cell r="H1355"/>
          <cell r="I1355">
            <v>0.59079999999999999</v>
          </cell>
          <cell r="J1355"/>
          <cell r="K1355">
            <v>0.59079999999999999</v>
          </cell>
          <cell r="L1355">
            <v>0</v>
          </cell>
          <cell r="M1355">
            <v>20081210</v>
          </cell>
          <cell r="N1355">
            <v>20090901</v>
          </cell>
          <cell r="O1355">
            <v>20090901</v>
          </cell>
        </row>
        <row r="1356">
          <cell r="A1356" t="str">
            <v>14652 0</v>
          </cell>
          <cell r="B1356" t="str">
            <v>PERPHENAZINE</v>
          </cell>
          <cell r="C1356">
            <v>14652</v>
          </cell>
          <cell r="D1356">
            <v>0</v>
          </cell>
          <cell r="E1356" t="str">
            <v>4 mg</v>
          </cell>
          <cell r="F1356" t="str">
            <v>TABLET</v>
          </cell>
          <cell r="G1356" t="str">
            <v>TAB</v>
          </cell>
          <cell r="H1356"/>
          <cell r="I1356">
            <v>0.97860000000000003</v>
          </cell>
          <cell r="J1356"/>
          <cell r="K1356">
            <v>0.97860000000000003</v>
          </cell>
          <cell r="L1356">
            <v>0</v>
          </cell>
          <cell r="M1356">
            <v>20100601</v>
          </cell>
          <cell r="N1356">
            <v>0</v>
          </cell>
          <cell r="O1356">
            <v>20101201</v>
          </cell>
        </row>
        <row r="1357">
          <cell r="A1357" t="str">
            <v>14653 0</v>
          </cell>
          <cell r="B1357" t="str">
            <v>PERPHENAZINE</v>
          </cell>
          <cell r="C1357">
            <v>14653</v>
          </cell>
          <cell r="D1357">
            <v>0</v>
          </cell>
          <cell r="E1357" t="str">
            <v>8 mg</v>
          </cell>
          <cell r="F1357" t="str">
            <v>TABLET</v>
          </cell>
          <cell r="G1357" t="str">
            <v>TAB</v>
          </cell>
          <cell r="H1357"/>
          <cell r="I1357">
            <v>1.1285000000000001</v>
          </cell>
          <cell r="J1357">
            <v>1.1877</v>
          </cell>
          <cell r="K1357">
            <v>1.1877</v>
          </cell>
          <cell r="L1357">
            <v>5.2459016393442637E-2</v>
          </cell>
          <cell r="M1357">
            <v>20101201</v>
          </cell>
          <cell r="N1357">
            <v>0</v>
          </cell>
          <cell r="O1357">
            <v>20101201</v>
          </cell>
        </row>
        <row r="1358">
          <cell r="A1358" t="str">
            <v>42121 0</v>
          </cell>
          <cell r="B1358" t="str">
            <v>PHENAZOPYRIDINE HCL</v>
          </cell>
          <cell r="C1358">
            <v>42121</v>
          </cell>
          <cell r="D1358">
            <v>0</v>
          </cell>
          <cell r="E1358" t="str">
            <v>100 mg</v>
          </cell>
          <cell r="F1358" t="str">
            <v>TABLET</v>
          </cell>
          <cell r="G1358" t="str">
            <v>TAB</v>
          </cell>
          <cell r="H1358"/>
          <cell r="I1358">
            <v>3.6200000000000003E-2</v>
          </cell>
          <cell r="J1358">
            <v>7.5600000000000001E-2</v>
          </cell>
          <cell r="K1358">
            <v>7.5600000000000001E-2</v>
          </cell>
          <cell r="L1358">
            <v>1.0883977900552484</v>
          </cell>
          <cell r="M1358">
            <v>20101201</v>
          </cell>
          <cell r="N1358">
            <v>0</v>
          </cell>
          <cell r="O1358">
            <v>20101201</v>
          </cell>
        </row>
        <row r="1359">
          <cell r="A1359" t="str">
            <v>42122 0</v>
          </cell>
          <cell r="B1359" t="str">
            <v>PHENAZOPYRIDINE HCL</v>
          </cell>
          <cell r="C1359">
            <v>42122</v>
          </cell>
          <cell r="D1359">
            <v>0</v>
          </cell>
          <cell r="E1359" t="str">
            <v>200 mg</v>
          </cell>
          <cell r="F1359" t="str">
            <v>TABLET</v>
          </cell>
          <cell r="G1359" t="str">
            <v>TAB</v>
          </cell>
          <cell r="H1359"/>
          <cell r="I1359">
            <v>4.0800000000000003E-2</v>
          </cell>
          <cell r="J1359">
            <v>8.9800000000000005E-2</v>
          </cell>
          <cell r="K1359">
            <v>8.9800000000000005E-2</v>
          </cell>
          <cell r="L1359">
            <v>1.2009803921568629</v>
          </cell>
          <cell r="M1359">
            <v>20101201</v>
          </cell>
          <cell r="N1359">
            <v>0</v>
          </cell>
          <cell r="O1359">
            <v>20101201</v>
          </cell>
        </row>
        <row r="1360">
          <cell r="A1360" t="str">
            <v>12975 0</v>
          </cell>
          <cell r="B1360" t="str">
            <v>PHENOBARBITAL</v>
          </cell>
          <cell r="C1360">
            <v>12975</v>
          </cell>
          <cell r="D1360">
            <v>0</v>
          </cell>
          <cell r="E1360" t="str">
            <v>100 mg</v>
          </cell>
          <cell r="F1360" t="str">
            <v>TABLET</v>
          </cell>
          <cell r="G1360" t="str">
            <v>TAB</v>
          </cell>
          <cell r="H1360"/>
          <cell r="I1360">
            <v>4.5400000000000003E-2</v>
          </cell>
          <cell r="J1360"/>
          <cell r="K1360">
            <v>4.5400000000000003E-2</v>
          </cell>
          <cell r="L1360">
            <v>0</v>
          </cell>
          <cell r="M1360">
            <v>20090310</v>
          </cell>
          <cell r="N1360">
            <v>0</v>
          </cell>
          <cell r="O1360">
            <v>20101201</v>
          </cell>
        </row>
        <row r="1361">
          <cell r="A1361" t="str">
            <v>12971 0</v>
          </cell>
          <cell r="B1361" t="str">
            <v>PHENOBARBITAL</v>
          </cell>
          <cell r="C1361">
            <v>12971</v>
          </cell>
          <cell r="D1361">
            <v>0</v>
          </cell>
          <cell r="E1361" t="str">
            <v>15 mg</v>
          </cell>
          <cell r="F1361" t="str">
            <v>TABLET</v>
          </cell>
          <cell r="G1361" t="str">
            <v>TAB</v>
          </cell>
          <cell r="H1361"/>
          <cell r="I1361">
            <v>3.1199999999999999E-2</v>
          </cell>
          <cell r="J1361"/>
          <cell r="K1361">
            <v>3.1199999999999999E-2</v>
          </cell>
          <cell r="L1361">
            <v>0</v>
          </cell>
          <cell r="M1361">
            <v>20090310</v>
          </cell>
          <cell r="N1361">
            <v>0</v>
          </cell>
          <cell r="O1361">
            <v>20101201</v>
          </cell>
        </row>
        <row r="1362">
          <cell r="A1362" t="str">
            <v>12956 0</v>
          </cell>
          <cell r="B1362" t="str">
            <v>PHENOBARBITAL</v>
          </cell>
          <cell r="C1362">
            <v>12956</v>
          </cell>
          <cell r="D1362">
            <v>0</v>
          </cell>
          <cell r="E1362" t="str">
            <v>20 mg/5 ml</v>
          </cell>
          <cell r="F1362" t="str">
            <v>MILLILITER</v>
          </cell>
          <cell r="G1362" t="str">
            <v>ELIXIR</v>
          </cell>
          <cell r="H1362"/>
          <cell r="I1362">
            <v>3.1899999999999998E-2</v>
          </cell>
          <cell r="J1362"/>
          <cell r="K1362">
            <v>3.1899999999999998E-2</v>
          </cell>
          <cell r="L1362">
            <v>0</v>
          </cell>
          <cell r="M1362">
            <v>20100901</v>
          </cell>
          <cell r="N1362">
            <v>0</v>
          </cell>
          <cell r="O1362">
            <v>20101201</v>
          </cell>
        </row>
        <row r="1363">
          <cell r="A1363" t="str">
            <v>12973 0</v>
          </cell>
          <cell r="B1363" t="str">
            <v>PHENOBARBITAL</v>
          </cell>
          <cell r="C1363">
            <v>12973</v>
          </cell>
          <cell r="D1363">
            <v>0</v>
          </cell>
          <cell r="E1363" t="str">
            <v>30 mg</v>
          </cell>
          <cell r="F1363" t="str">
            <v>TABLET</v>
          </cell>
          <cell r="G1363" t="str">
            <v>TAB</v>
          </cell>
          <cell r="H1363"/>
          <cell r="I1363">
            <v>1.67E-2</v>
          </cell>
          <cell r="J1363"/>
          <cell r="K1363">
            <v>1.67E-2</v>
          </cell>
          <cell r="L1363">
            <v>0</v>
          </cell>
          <cell r="M1363">
            <v>20090310</v>
          </cell>
          <cell r="N1363">
            <v>0</v>
          </cell>
          <cell r="O1363">
            <v>20101201</v>
          </cell>
        </row>
        <row r="1364">
          <cell r="A1364" t="str">
            <v>12972 0</v>
          </cell>
          <cell r="B1364" t="str">
            <v>PHENOBARBITAL</v>
          </cell>
          <cell r="C1364">
            <v>12972</v>
          </cell>
          <cell r="D1364">
            <v>0</v>
          </cell>
          <cell r="E1364" t="str">
            <v>60 mg</v>
          </cell>
          <cell r="F1364" t="str">
            <v>TABLET</v>
          </cell>
          <cell r="G1364" t="str">
            <v>TAB</v>
          </cell>
          <cell r="H1364"/>
          <cell r="I1364">
            <v>2.0400000000000001E-2</v>
          </cell>
          <cell r="J1364"/>
          <cell r="K1364">
            <v>2.0400000000000001E-2</v>
          </cell>
          <cell r="L1364">
            <v>0</v>
          </cell>
          <cell r="M1364">
            <v>20100601</v>
          </cell>
          <cell r="N1364">
            <v>0</v>
          </cell>
          <cell r="O1364">
            <v>20101201</v>
          </cell>
        </row>
        <row r="1365">
          <cell r="A1365" t="str">
            <v>20692 0</v>
          </cell>
          <cell r="B1365" t="str">
            <v xml:space="preserve">PHENTERMINE HCL </v>
          </cell>
          <cell r="C1365">
            <v>20692</v>
          </cell>
          <cell r="D1365">
            <v>0</v>
          </cell>
          <cell r="E1365" t="str">
            <v>30 mg</v>
          </cell>
          <cell r="F1365" t="str">
            <v>CAPSULE</v>
          </cell>
          <cell r="G1365" t="str">
            <v>CAP</v>
          </cell>
          <cell r="H1365"/>
          <cell r="I1365">
            <v>0.27739999999999998</v>
          </cell>
          <cell r="J1365"/>
          <cell r="K1365">
            <v>0.27739999999999998</v>
          </cell>
          <cell r="L1365">
            <v>0</v>
          </cell>
          <cell r="M1365">
            <v>20100601</v>
          </cell>
          <cell r="N1365">
            <v>0</v>
          </cell>
          <cell r="O1365">
            <v>20101201</v>
          </cell>
        </row>
        <row r="1366">
          <cell r="A1366" t="str">
            <v>20713 0</v>
          </cell>
          <cell r="B1366" t="str">
            <v xml:space="preserve">PHENTERMINE HCL </v>
          </cell>
          <cell r="C1366">
            <v>20713</v>
          </cell>
          <cell r="D1366">
            <v>0</v>
          </cell>
          <cell r="E1366" t="str">
            <v>37.5 mg</v>
          </cell>
          <cell r="F1366" t="str">
            <v>TABLET</v>
          </cell>
          <cell r="G1366" t="str">
            <v>TAB</v>
          </cell>
          <cell r="H1366"/>
          <cell r="I1366">
            <v>0.1598</v>
          </cell>
          <cell r="J1366"/>
          <cell r="K1366">
            <v>0.1598</v>
          </cell>
          <cell r="L1366">
            <v>0</v>
          </cell>
          <cell r="M1366">
            <v>20100301</v>
          </cell>
          <cell r="N1366">
            <v>0</v>
          </cell>
          <cell r="O1366">
            <v>20101201</v>
          </cell>
        </row>
        <row r="1367">
          <cell r="A1367" t="str">
            <v>25732 0</v>
          </cell>
          <cell r="B1367" t="str">
            <v>PHENYLEPHRINE HCL/CHLOR-MAL</v>
          </cell>
          <cell r="C1367">
            <v>25732</v>
          </cell>
          <cell r="D1367">
            <v>0</v>
          </cell>
          <cell r="E1367" t="str">
            <v>12.5-4 mg/5</v>
          </cell>
          <cell r="F1367" t="str">
            <v>MILLILITER</v>
          </cell>
          <cell r="G1367" t="str">
            <v>SYR</v>
          </cell>
          <cell r="H1367"/>
          <cell r="I1367">
            <v>1.8800000000000001E-2</v>
          </cell>
          <cell r="J1367"/>
          <cell r="K1367">
            <v>1.8800000000000001E-2</v>
          </cell>
          <cell r="L1367">
            <v>0</v>
          </cell>
          <cell r="M1367">
            <v>20100301</v>
          </cell>
          <cell r="N1367">
            <v>0</v>
          </cell>
          <cell r="O1367">
            <v>20101201</v>
          </cell>
        </row>
        <row r="1368">
          <cell r="A1368" t="str">
            <v>13978 0</v>
          </cell>
          <cell r="B1368" t="str">
            <v>PHENYLEPHRINE HCL/COD/PROMETH</v>
          </cell>
          <cell r="C1368">
            <v>13978</v>
          </cell>
          <cell r="D1368">
            <v>0</v>
          </cell>
          <cell r="E1368" t="str">
            <v>5-10-6.25</v>
          </cell>
          <cell r="F1368" t="str">
            <v>MILLILITER</v>
          </cell>
          <cell r="G1368" t="str">
            <v>SYR</v>
          </cell>
          <cell r="H1368"/>
          <cell r="I1368">
            <v>8.5900000000000004E-2</v>
          </cell>
          <cell r="J1368"/>
          <cell r="K1368">
            <v>8.5900000000000004E-2</v>
          </cell>
          <cell r="L1368">
            <v>0</v>
          </cell>
          <cell r="M1368">
            <v>20100901</v>
          </cell>
          <cell r="N1368">
            <v>0</v>
          </cell>
          <cell r="O1368">
            <v>20101201</v>
          </cell>
        </row>
        <row r="1369">
          <cell r="A1369" t="str">
            <v>12746 0</v>
          </cell>
          <cell r="B1369" t="str">
            <v>PHENYLEPHRINE/CHLORPHENIRAMINE</v>
          </cell>
          <cell r="C1369">
            <v>12746</v>
          </cell>
          <cell r="D1369">
            <v>0</v>
          </cell>
          <cell r="E1369" t="str">
            <v>5-4.5 mg/5 ml</v>
          </cell>
          <cell r="F1369" t="str">
            <v>MILLILITER</v>
          </cell>
          <cell r="G1369" t="str">
            <v>SUSP</v>
          </cell>
          <cell r="H1369"/>
          <cell r="I1369">
            <v>0.6028</v>
          </cell>
          <cell r="J1369"/>
          <cell r="K1369">
            <v>0.6028</v>
          </cell>
          <cell r="L1369">
            <v>0</v>
          </cell>
          <cell r="M1369">
            <v>20100901</v>
          </cell>
          <cell r="N1369">
            <v>0</v>
          </cell>
          <cell r="O1369">
            <v>20101201</v>
          </cell>
        </row>
        <row r="1370">
          <cell r="A1370" t="str">
            <v>96268 0</v>
          </cell>
          <cell r="B1370" t="str">
            <v>PHENYLEPHRINE/HYDROCODONE/CHLORPHENIRAMINE</v>
          </cell>
          <cell r="C1370">
            <v>96268</v>
          </cell>
          <cell r="D1370">
            <v>0</v>
          </cell>
          <cell r="E1370" t="str">
            <v>5-2.5-2 mg/5 ml</v>
          </cell>
          <cell r="F1370" t="str">
            <v>MILLILITER</v>
          </cell>
          <cell r="G1370" t="str">
            <v>SYR</v>
          </cell>
          <cell r="H1370"/>
          <cell r="I1370">
            <v>1.35E-2</v>
          </cell>
          <cell r="J1370"/>
          <cell r="K1370">
            <v>1.35E-2</v>
          </cell>
          <cell r="L1370">
            <v>0</v>
          </cell>
          <cell r="M1370">
            <v>20071210</v>
          </cell>
          <cell r="N1370">
            <v>20080610</v>
          </cell>
          <cell r="O1370">
            <v>20081210</v>
          </cell>
        </row>
        <row r="1371">
          <cell r="A1371" t="str">
            <v>95910 0</v>
          </cell>
          <cell r="B1371" t="str">
            <v>PHENYLEPHRINE/PYRIL TAN/CP</v>
          </cell>
          <cell r="C1371">
            <v>95910</v>
          </cell>
          <cell r="D1371">
            <v>0</v>
          </cell>
          <cell r="E1371" t="str">
            <v>5 mg; 12.5 mg; 2 mg/5 ml</v>
          </cell>
          <cell r="F1371" t="str">
            <v>MILLILITER</v>
          </cell>
          <cell r="G1371" t="str">
            <v>SUSP</v>
          </cell>
          <cell r="H1371"/>
          <cell r="I1371">
            <v>0.17419999999999999</v>
          </cell>
          <cell r="J1371"/>
          <cell r="K1371">
            <v>0.17419999999999999</v>
          </cell>
          <cell r="L1371">
            <v>0</v>
          </cell>
          <cell r="M1371">
            <v>20061210</v>
          </cell>
          <cell r="N1371">
            <v>20080610</v>
          </cell>
          <cell r="O1371">
            <v>20080610</v>
          </cell>
        </row>
        <row r="1372">
          <cell r="A1372" t="str">
            <v>17700 0</v>
          </cell>
          <cell r="B1372" t="str">
            <v>PHENYTOIN SODIUM</v>
          </cell>
          <cell r="C1372">
            <v>17700</v>
          </cell>
          <cell r="D1372">
            <v>0</v>
          </cell>
          <cell r="E1372" t="str">
            <v>100 mg</v>
          </cell>
          <cell r="F1372" t="str">
            <v>CAPSULE</v>
          </cell>
          <cell r="G1372" t="str">
            <v>CAP, ER</v>
          </cell>
          <cell r="H1372"/>
          <cell r="I1372">
            <v>0.13350000000000001</v>
          </cell>
          <cell r="J1372">
            <v>0.33950000000000002</v>
          </cell>
          <cell r="K1372">
            <v>0.33950000000000002</v>
          </cell>
          <cell r="L1372">
            <v>1.5430711610486894</v>
          </cell>
          <cell r="M1372">
            <v>20101201</v>
          </cell>
          <cell r="N1372">
            <v>0</v>
          </cell>
          <cell r="O1372">
            <v>20101201</v>
          </cell>
        </row>
        <row r="1373">
          <cell r="A1373" t="str">
            <v>17241 0</v>
          </cell>
          <cell r="B1373" t="str">
            <v>PHENYTOIN SODIUM</v>
          </cell>
          <cell r="C1373">
            <v>17241</v>
          </cell>
          <cell r="D1373">
            <v>0</v>
          </cell>
          <cell r="E1373" t="str">
            <v>125 mg/5 ml</v>
          </cell>
          <cell r="F1373" t="str">
            <v>MILLILITER</v>
          </cell>
          <cell r="G1373" t="str">
            <v>SUSP</v>
          </cell>
          <cell r="H1373"/>
          <cell r="I1373">
            <v>9.3799999999999994E-2</v>
          </cell>
          <cell r="J1373"/>
          <cell r="K1373">
            <v>9.3799999999999994E-2</v>
          </cell>
          <cell r="L1373">
            <v>0</v>
          </cell>
          <cell r="M1373">
            <v>20100301</v>
          </cell>
          <cell r="N1373">
            <v>0</v>
          </cell>
          <cell r="O1373">
            <v>20101201</v>
          </cell>
        </row>
        <row r="1374">
          <cell r="A1374" t="str">
            <v>32704 0</v>
          </cell>
          <cell r="B1374" t="str">
            <v>PILOCARPINE HCL</v>
          </cell>
          <cell r="C1374">
            <v>32704</v>
          </cell>
          <cell r="D1374">
            <v>0</v>
          </cell>
          <cell r="E1374">
            <v>0.01</v>
          </cell>
          <cell r="F1374" t="str">
            <v>MILLILITER</v>
          </cell>
          <cell r="G1374" t="str">
            <v>OPTH SOLN</v>
          </cell>
          <cell r="H1374"/>
          <cell r="I1374">
            <v>0.12959999999999999</v>
          </cell>
          <cell r="J1374"/>
          <cell r="K1374">
            <v>0.12959999999999999</v>
          </cell>
          <cell r="L1374">
            <v>0</v>
          </cell>
          <cell r="M1374">
            <v>20090901</v>
          </cell>
          <cell r="N1374">
            <v>20100901</v>
          </cell>
          <cell r="O1374">
            <v>20100901</v>
          </cell>
        </row>
        <row r="1375">
          <cell r="A1375" t="str">
            <v>32702 0</v>
          </cell>
          <cell r="B1375" t="str">
            <v>PILOCARPINE HCL</v>
          </cell>
          <cell r="C1375">
            <v>32702</v>
          </cell>
          <cell r="D1375">
            <v>0</v>
          </cell>
          <cell r="E1375" t="str">
            <v>0.5%</v>
          </cell>
          <cell r="F1375" t="str">
            <v>MILLILITER</v>
          </cell>
          <cell r="G1375" t="str">
            <v>OPTH SOLN</v>
          </cell>
          <cell r="H1375"/>
          <cell r="I1375">
            <v>0.23119999999999999</v>
          </cell>
          <cell r="J1375"/>
          <cell r="K1375">
            <v>0.23119999999999999</v>
          </cell>
          <cell r="L1375">
            <v>0</v>
          </cell>
          <cell r="M1375">
            <v>20021206</v>
          </cell>
          <cell r="N1375">
            <v>20030509</v>
          </cell>
          <cell r="O1375">
            <v>20030509</v>
          </cell>
        </row>
        <row r="1376">
          <cell r="A1376" t="str">
            <v>32706 0</v>
          </cell>
          <cell r="B1376" t="str">
            <v>PILOCARPINE HCL</v>
          </cell>
          <cell r="C1376">
            <v>32706</v>
          </cell>
          <cell r="D1376">
            <v>0</v>
          </cell>
          <cell r="E1376" t="str">
            <v>2%</v>
          </cell>
          <cell r="F1376" t="str">
            <v>MILLILITER</v>
          </cell>
          <cell r="G1376" t="str">
            <v>OPTH SOLN</v>
          </cell>
          <cell r="H1376"/>
          <cell r="I1376">
            <v>0.18</v>
          </cell>
          <cell r="J1376"/>
          <cell r="K1376">
            <v>0.18</v>
          </cell>
          <cell r="L1376">
            <v>0</v>
          </cell>
          <cell r="M1376">
            <v>20090901</v>
          </cell>
          <cell r="N1376">
            <v>20100901</v>
          </cell>
          <cell r="O1376">
            <v>20100901</v>
          </cell>
        </row>
        <row r="1377">
          <cell r="A1377" t="str">
            <v>32752 0</v>
          </cell>
          <cell r="B1377" t="str">
            <v>PILOCARPINE HCL</v>
          </cell>
          <cell r="C1377">
            <v>32752</v>
          </cell>
          <cell r="D1377">
            <v>0</v>
          </cell>
          <cell r="E1377" t="str">
            <v>4%</v>
          </cell>
          <cell r="F1377" t="str">
            <v>MILLILITER</v>
          </cell>
          <cell r="G1377" t="str">
            <v>OPTH SOLN</v>
          </cell>
          <cell r="H1377"/>
          <cell r="I1377">
            <v>0.29599999999999999</v>
          </cell>
          <cell r="J1377"/>
          <cell r="K1377">
            <v>0.29599999999999999</v>
          </cell>
          <cell r="L1377">
            <v>0</v>
          </cell>
          <cell r="M1377">
            <v>20090901</v>
          </cell>
          <cell r="N1377">
            <v>20100901</v>
          </cell>
          <cell r="O1377">
            <v>20100901</v>
          </cell>
        </row>
        <row r="1378">
          <cell r="A1378" t="str">
            <v>32754 0</v>
          </cell>
          <cell r="B1378" t="str">
            <v>PILOCARPINE HCL</v>
          </cell>
          <cell r="C1378">
            <v>32754</v>
          </cell>
          <cell r="D1378">
            <v>0</v>
          </cell>
          <cell r="E1378" t="str">
            <v>6%</v>
          </cell>
          <cell r="F1378" t="str">
            <v>MILLILITER</v>
          </cell>
          <cell r="G1378" t="str">
            <v>OPTH SOLN</v>
          </cell>
          <cell r="H1378"/>
          <cell r="I1378">
            <v>0.81779999999999997</v>
          </cell>
          <cell r="J1378"/>
          <cell r="K1378">
            <v>0.81779999999999997</v>
          </cell>
          <cell r="L1378">
            <v>0</v>
          </cell>
          <cell r="M1378">
            <v>20100301</v>
          </cell>
          <cell r="N1378">
            <v>20100601</v>
          </cell>
          <cell r="O1378">
            <v>20100601</v>
          </cell>
        </row>
        <row r="1379">
          <cell r="A1379" t="str">
            <v>21353 0</v>
          </cell>
          <cell r="B1379" t="str">
            <v>PILOCARPINE HCL</v>
          </cell>
          <cell r="C1379">
            <v>21353</v>
          </cell>
          <cell r="D1379">
            <v>0</v>
          </cell>
          <cell r="E1379" t="str">
            <v>7.5 mg</v>
          </cell>
          <cell r="F1379" t="str">
            <v>TABLET</v>
          </cell>
          <cell r="G1379" t="str">
            <v>TAB</v>
          </cell>
          <cell r="H1379"/>
          <cell r="I1379">
            <v>1.8527</v>
          </cell>
          <cell r="J1379">
            <v>1.8673999999999999</v>
          </cell>
          <cell r="K1379">
            <v>1.8673999999999999</v>
          </cell>
          <cell r="L1379">
            <v>7.9343660603443666E-3</v>
          </cell>
          <cell r="M1379">
            <v>20101201</v>
          </cell>
          <cell r="N1379">
            <v>0</v>
          </cell>
          <cell r="O1379">
            <v>20101201</v>
          </cell>
        </row>
        <row r="1380">
          <cell r="A1380" t="str">
            <v>24671 0</v>
          </cell>
          <cell r="B1380" t="str">
            <v xml:space="preserve">PILOCARPINE HCL </v>
          </cell>
          <cell r="C1380">
            <v>24671</v>
          </cell>
          <cell r="D1380">
            <v>0</v>
          </cell>
          <cell r="E1380" t="str">
            <v>5 mg</v>
          </cell>
          <cell r="F1380" t="str">
            <v>TABLET</v>
          </cell>
          <cell r="G1380" t="str">
            <v>TAB</v>
          </cell>
          <cell r="H1380"/>
          <cell r="I1380">
            <v>0.34079999999999999</v>
          </cell>
          <cell r="J1380"/>
          <cell r="K1380">
            <v>0.34079999999999999</v>
          </cell>
          <cell r="L1380">
            <v>0</v>
          </cell>
          <cell r="M1380">
            <v>20100901</v>
          </cell>
          <cell r="N1380">
            <v>0</v>
          </cell>
          <cell r="O1380">
            <v>20101201</v>
          </cell>
        </row>
        <row r="1381">
          <cell r="A1381" t="str">
            <v>20680 0</v>
          </cell>
          <cell r="B1381" t="str">
            <v>PINDOLOL</v>
          </cell>
          <cell r="C1381">
            <v>20680</v>
          </cell>
          <cell r="D1381">
            <v>0</v>
          </cell>
          <cell r="E1381" t="str">
            <v>10 mg</v>
          </cell>
          <cell r="F1381" t="str">
            <v>TABLET</v>
          </cell>
          <cell r="G1381" t="str">
            <v>TAB</v>
          </cell>
          <cell r="H1381"/>
          <cell r="I1381">
            <v>0.15679999999999999</v>
          </cell>
          <cell r="J1381"/>
          <cell r="K1381">
            <v>0.15679999999999999</v>
          </cell>
          <cell r="L1381">
            <v>0</v>
          </cell>
          <cell r="M1381">
            <v>20090310</v>
          </cell>
          <cell r="N1381">
            <v>0</v>
          </cell>
          <cell r="O1381">
            <v>20101201</v>
          </cell>
        </row>
        <row r="1382">
          <cell r="A1382" t="str">
            <v>20681 0</v>
          </cell>
          <cell r="B1382" t="str">
            <v>PINDOLOL</v>
          </cell>
          <cell r="C1382">
            <v>20681</v>
          </cell>
          <cell r="D1382">
            <v>0</v>
          </cell>
          <cell r="E1382" t="str">
            <v>5 mg</v>
          </cell>
          <cell r="F1382" t="str">
            <v>TABLET</v>
          </cell>
          <cell r="G1382" t="str">
            <v>TAB</v>
          </cell>
          <cell r="H1382"/>
          <cell r="I1382">
            <v>0.1235</v>
          </cell>
          <cell r="J1382"/>
          <cell r="K1382">
            <v>0.1235</v>
          </cell>
          <cell r="L1382">
            <v>0</v>
          </cell>
          <cell r="M1382">
            <v>20090901</v>
          </cell>
          <cell r="N1382">
            <v>20100901</v>
          </cell>
          <cell r="O1382">
            <v>20100901</v>
          </cell>
        </row>
        <row r="1383">
          <cell r="A1383" t="str">
            <v>53280 0</v>
          </cell>
          <cell r="B1383" t="str">
            <v>PIPERACILLIN SODIUM/TAZOBACTAM SODIUM</v>
          </cell>
          <cell r="C1383" t="str">
            <v>53280</v>
          </cell>
          <cell r="D1383" t="str">
            <v>0</v>
          </cell>
          <cell r="E1383" t="str">
            <v>2.25 gm</v>
          </cell>
          <cell r="F1383" t="str">
            <v>EACH</v>
          </cell>
          <cell r="G1383" t="str">
            <v>VIAL</v>
          </cell>
          <cell r="H1383" t="str">
            <v>Add</v>
          </cell>
          <cell r="I1383">
            <v>0</v>
          </cell>
          <cell r="J1383">
            <v>11.124000000000001</v>
          </cell>
          <cell r="K1383">
            <v>11.124000000000001</v>
          </cell>
          <cell r="L1383">
            <v>0</v>
          </cell>
          <cell r="M1383">
            <v>20101201</v>
          </cell>
          <cell r="N1383">
            <v>0</v>
          </cell>
          <cell r="O1383">
            <v>20101201</v>
          </cell>
        </row>
        <row r="1384">
          <cell r="A1384" t="str">
            <v>53281 0</v>
          </cell>
          <cell r="B1384" t="str">
            <v>PIPERACILLIN SODIUM/TAZOBACTAM SODIUM</v>
          </cell>
          <cell r="C1384" t="str">
            <v>53281</v>
          </cell>
          <cell r="D1384" t="str">
            <v>0</v>
          </cell>
          <cell r="E1384" t="str">
            <v>3.375 gm</v>
          </cell>
          <cell r="F1384" t="str">
            <v>EACH</v>
          </cell>
          <cell r="G1384" t="str">
            <v>VIAL</v>
          </cell>
          <cell r="H1384" t="str">
            <v>Add</v>
          </cell>
          <cell r="I1384">
            <v>0</v>
          </cell>
          <cell r="J1384">
            <v>16.560600000000001</v>
          </cell>
          <cell r="K1384">
            <v>16.560600000000001</v>
          </cell>
          <cell r="L1384">
            <v>0</v>
          </cell>
          <cell r="M1384">
            <v>20101201</v>
          </cell>
          <cell r="N1384">
            <v>0</v>
          </cell>
          <cell r="O1384">
            <v>20101201</v>
          </cell>
        </row>
        <row r="1385">
          <cell r="A1385" t="str">
            <v>53282 0</v>
          </cell>
          <cell r="B1385" t="str">
            <v>PIPERACILLIN SODIUM/TAZOBACTAM SODIUM</v>
          </cell>
          <cell r="C1385" t="str">
            <v>53282</v>
          </cell>
          <cell r="D1385" t="str">
            <v>0</v>
          </cell>
          <cell r="E1385" t="str">
            <v>4.5 gm</v>
          </cell>
          <cell r="F1385" t="str">
            <v>EACH</v>
          </cell>
          <cell r="G1385" t="str">
            <v>VIAL</v>
          </cell>
          <cell r="H1385" t="str">
            <v>Add</v>
          </cell>
          <cell r="I1385">
            <v>0</v>
          </cell>
          <cell r="J1385">
            <v>20.993600000000001</v>
          </cell>
          <cell r="K1385">
            <v>20.993600000000001</v>
          </cell>
          <cell r="L1385">
            <v>0</v>
          </cell>
          <cell r="M1385">
            <v>20101201</v>
          </cell>
          <cell r="N1385">
            <v>0</v>
          </cell>
          <cell r="O1385">
            <v>20101201</v>
          </cell>
        </row>
        <row r="1386">
          <cell r="A1386" t="str">
            <v>53284 0</v>
          </cell>
          <cell r="B1386" t="str">
            <v>PIPERACILLIN SODIUM/TAZOBACTAM SODIUM</v>
          </cell>
          <cell r="C1386" t="str">
            <v>53284</v>
          </cell>
          <cell r="D1386" t="str">
            <v>0</v>
          </cell>
          <cell r="E1386" t="str">
            <v>40.5 gm</v>
          </cell>
          <cell r="F1386" t="str">
            <v>EACH</v>
          </cell>
          <cell r="G1386" t="str">
            <v>VIAL</v>
          </cell>
          <cell r="H1386" t="str">
            <v>Add</v>
          </cell>
          <cell r="I1386">
            <v>0</v>
          </cell>
          <cell r="J1386">
            <v>170.376</v>
          </cell>
          <cell r="K1386">
            <v>170.376</v>
          </cell>
          <cell r="L1386">
            <v>0</v>
          </cell>
          <cell r="M1386">
            <v>20101201</v>
          </cell>
          <cell r="N1386">
            <v>0</v>
          </cell>
          <cell r="O1386">
            <v>20101201</v>
          </cell>
        </row>
        <row r="1387">
          <cell r="A1387" t="str">
            <v>35820 0</v>
          </cell>
          <cell r="B1387" t="str">
            <v>PIROXICAM</v>
          </cell>
          <cell r="C1387">
            <v>35820</v>
          </cell>
          <cell r="D1387">
            <v>0</v>
          </cell>
          <cell r="E1387" t="str">
            <v>10 mg</v>
          </cell>
          <cell r="F1387" t="str">
            <v>CAPSULE</v>
          </cell>
          <cell r="G1387" t="str">
            <v>CAP</v>
          </cell>
          <cell r="H1387"/>
          <cell r="I1387">
            <v>1.3085</v>
          </cell>
          <cell r="J1387"/>
          <cell r="K1387">
            <v>1.3085</v>
          </cell>
          <cell r="L1387">
            <v>0</v>
          </cell>
          <cell r="M1387">
            <v>20101028</v>
          </cell>
          <cell r="N1387">
            <v>0</v>
          </cell>
          <cell r="O1387">
            <v>20101201</v>
          </cell>
        </row>
        <row r="1388">
          <cell r="A1388" t="str">
            <v>35821 0</v>
          </cell>
          <cell r="B1388" t="str">
            <v>PIROXICAM</v>
          </cell>
          <cell r="C1388">
            <v>35821</v>
          </cell>
          <cell r="D1388">
            <v>0</v>
          </cell>
          <cell r="E1388" t="str">
            <v>20 mg</v>
          </cell>
          <cell r="F1388" t="str">
            <v>CAPSULE</v>
          </cell>
          <cell r="G1388" t="str">
            <v>CAP</v>
          </cell>
          <cell r="H1388"/>
          <cell r="I1388">
            <v>2.4523999999999999</v>
          </cell>
          <cell r="J1388"/>
          <cell r="K1388">
            <v>2.4523999999999999</v>
          </cell>
          <cell r="L1388">
            <v>0</v>
          </cell>
          <cell r="M1388">
            <v>20101028</v>
          </cell>
          <cell r="N1388">
            <v>0</v>
          </cell>
          <cell r="O1388">
            <v>20101201</v>
          </cell>
        </row>
        <row r="1389">
          <cell r="A1389" t="str">
            <v>86211 0</v>
          </cell>
          <cell r="B1389" t="str">
            <v>POLYETHYLENE GLYCOL</v>
          </cell>
          <cell r="C1389">
            <v>86211</v>
          </cell>
          <cell r="D1389">
            <v>0</v>
          </cell>
          <cell r="E1389" t="str">
            <v>17 gm</v>
          </cell>
          <cell r="F1389" t="str">
            <v>EACH</v>
          </cell>
          <cell r="G1389" t="str">
            <v>PACKET</v>
          </cell>
          <cell r="H1389"/>
          <cell r="I1389">
            <v>1.0355000000000001</v>
          </cell>
          <cell r="J1389"/>
          <cell r="K1389">
            <v>1.0355000000000001</v>
          </cell>
          <cell r="L1389">
            <v>0</v>
          </cell>
          <cell r="M1389">
            <v>20070910</v>
          </cell>
          <cell r="N1389">
            <v>20100901</v>
          </cell>
          <cell r="O1389">
            <v>20101201</v>
          </cell>
        </row>
        <row r="1390">
          <cell r="A1390" t="str">
            <v>86212 0</v>
          </cell>
          <cell r="B1390" t="str">
            <v>POLYETHYLENE GLYCOL</v>
          </cell>
          <cell r="C1390">
            <v>86212</v>
          </cell>
          <cell r="D1390">
            <v>0</v>
          </cell>
          <cell r="E1390" t="str">
            <v>NA</v>
          </cell>
          <cell r="F1390" t="str">
            <v>GRAM</v>
          </cell>
          <cell r="G1390" t="str">
            <v>POWDER</v>
          </cell>
          <cell r="H1390"/>
          <cell r="I1390">
            <v>3.6799999999999999E-2</v>
          </cell>
          <cell r="J1390"/>
          <cell r="K1390">
            <v>3.6799999999999999E-2</v>
          </cell>
          <cell r="L1390">
            <v>0</v>
          </cell>
          <cell r="M1390">
            <v>20100601</v>
          </cell>
          <cell r="N1390">
            <v>0</v>
          </cell>
          <cell r="O1390">
            <v>20101201</v>
          </cell>
        </row>
        <row r="1391">
          <cell r="A1391" t="str">
            <v>33422 0</v>
          </cell>
          <cell r="B1391" t="str">
            <v>POLYVINYL ALCOHOL</v>
          </cell>
          <cell r="C1391">
            <v>33422</v>
          </cell>
          <cell r="D1391">
            <v>0</v>
          </cell>
          <cell r="E1391">
            <v>1.4E-2</v>
          </cell>
          <cell r="F1391" t="str">
            <v>MILLILITER</v>
          </cell>
          <cell r="G1391" t="str">
            <v>SOLN</v>
          </cell>
          <cell r="H1391"/>
          <cell r="I1391">
            <v>0.23469999999999999</v>
          </cell>
          <cell r="J1391"/>
          <cell r="K1391">
            <v>0.23469999999999999</v>
          </cell>
          <cell r="L1391">
            <v>0</v>
          </cell>
          <cell r="M1391">
            <v>20100901</v>
          </cell>
          <cell r="N1391">
            <v>0</v>
          </cell>
          <cell r="O1391">
            <v>20101201</v>
          </cell>
        </row>
        <row r="1392">
          <cell r="A1392" t="str">
            <v>56821 0</v>
          </cell>
          <cell r="B1392" t="str">
            <v>POTASSIUM BICARB/CITRATE</v>
          </cell>
          <cell r="C1392">
            <v>56821</v>
          </cell>
          <cell r="D1392">
            <v>0</v>
          </cell>
          <cell r="E1392" t="str">
            <v>25 mEq</v>
          </cell>
          <cell r="F1392" t="str">
            <v>TABLET</v>
          </cell>
          <cell r="G1392" t="str">
            <v>EFFERV TAB</v>
          </cell>
          <cell r="H1392"/>
          <cell r="I1392">
            <v>0.15429999999999999</v>
          </cell>
          <cell r="J1392"/>
          <cell r="K1392">
            <v>0.15429999999999999</v>
          </cell>
          <cell r="L1392">
            <v>0</v>
          </cell>
          <cell r="M1392">
            <v>20100901</v>
          </cell>
          <cell r="N1392">
            <v>0</v>
          </cell>
          <cell r="O1392">
            <v>20101201</v>
          </cell>
        </row>
        <row r="1393">
          <cell r="A1393" t="str">
            <v>3321 0</v>
          </cell>
          <cell r="B1393" t="str">
            <v>POTASSIUM CHLORIDE</v>
          </cell>
          <cell r="C1393">
            <v>3321</v>
          </cell>
          <cell r="D1393">
            <v>0</v>
          </cell>
          <cell r="E1393" t="str">
            <v>10 mEq</v>
          </cell>
          <cell r="F1393" t="str">
            <v>CAPSULE</v>
          </cell>
          <cell r="G1393" t="str">
            <v>CAP, CR</v>
          </cell>
          <cell r="H1393"/>
          <cell r="I1393">
            <v>0.84360000000000002</v>
          </cell>
          <cell r="J1393"/>
          <cell r="K1393">
            <v>0.84360000000000002</v>
          </cell>
          <cell r="L1393">
            <v>0</v>
          </cell>
          <cell r="M1393">
            <v>20100901</v>
          </cell>
          <cell r="N1393">
            <v>0</v>
          </cell>
          <cell r="O1393">
            <v>20101201</v>
          </cell>
        </row>
        <row r="1394">
          <cell r="A1394" t="str">
            <v>3510 0</v>
          </cell>
          <cell r="B1394" t="str">
            <v>POTASSIUM CHLORIDE</v>
          </cell>
          <cell r="C1394">
            <v>3510</v>
          </cell>
          <cell r="D1394">
            <v>0</v>
          </cell>
          <cell r="E1394" t="str">
            <v>10 mEq</v>
          </cell>
          <cell r="F1394" t="str">
            <v>TABLET</v>
          </cell>
          <cell r="G1394" t="str">
            <v>TAB, CR</v>
          </cell>
          <cell r="H1394"/>
          <cell r="I1394">
            <v>0.37259999999999999</v>
          </cell>
          <cell r="J1394">
            <v>0.48899999999999999</v>
          </cell>
          <cell r="K1394">
            <v>0.48899999999999999</v>
          </cell>
          <cell r="L1394">
            <v>0.3123993558776168</v>
          </cell>
          <cell r="M1394">
            <v>20101201</v>
          </cell>
          <cell r="N1394">
            <v>0</v>
          </cell>
          <cell r="O1394">
            <v>20101201</v>
          </cell>
        </row>
        <row r="1395">
          <cell r="A1395" t="str">
            <v>3512 0</v>
          </cell>
          <cell r="B1395" t="str">
            <v>POTASSIUM CHLORIDE</v>
          </cell>
          <cell r="C1395">
            <v>3512</v>
          </cell>
          <cell r="D1395">
            <v>0</v>
          </cell>
          <cell r="E1395" t="str">
            <v>10 mEq</v>
          </cell>
          <cell r="F1395" t="str">
            <v>TABLET</v>
          </cell>
          <cell r="G1395" t="str">
            <v>TAB, ER</v>
          </cell>
          <cell r="H1395"/>
          <cell r="I1395">
            <v>0.51570000000000005</v>
          </cell>
          <cell r="J1395"/>
          <cell r="K1395">
            <v>0.51570000000000005</v>
          </cell>
          <cell r="L1395">
            <v>0</v>
          </cell>
          <cell r="M1395">
            <v>20100901</v>
          </cell>
          <cell r="N1395">
            <v>0</v>
          </cell>
          <cell r="O1395">
            <v>20101201</v>
          </cell>
        </row>
        <row r="1396">
          <cell r="A1396" t="str">
            <v>3404 0</v>
          </cell>
          <cell r="B1396" t="str">
            <v>POTASSIUM CHLORIDE</v>
          </cell>
          <cell r="C1396">
            <v>3404</v>
          </cell>
          <cell r="D1396">
            <v>0</v>
          </cell>
          <cell r="E1396" t="str">
            <v>20 mEq</v>
          </cell>
          <cell r="F1396" t="str">
            <v>EACH</v>
          </cell>
          <cell r="G1396" t="str">
            <v>PWDR PACKET</v>
          </cell>
          <cell r="H1396"/>
          <cell r="I1396">
            <v>0.17760000000000001</v>
          </cell>
          <cell r="J1396"/>
          <cell r="K1396">
            <v>0.17760000000000001</v>
          </cell>
          <cell r="L1396">
            <v>0</v>
          </cell>
          <cell r="M1396">
            <v>20090310</v>
          </cell>
          <cell r="N1396">
            <v>20090610</v>
          </cell>
          <cell r="O1396">
            <v>20090610</v>
          </cell>
        </row>
        <row r="1397">
          <cell r="A1397" t="str">
            <v>3513 0</v>
          </cell>
          <cell r="B1397" t="str">
            <v>POTASSIUM CHLORIDE</v>
          </cell>
          <cell r="C1397">
            <v>3513</v>
          </cell>
          <cell r="D1397">
            <v>0</v>
          </cell>
          <cell r="E1397" t="str">
            <v>20 mEq</v>
          </cell>
          <cell r="F1397" t="str">
            <v>TABLET</v>
          </cell>
          <cell r="G1397" t="str">
            <v>TAB, CR</v>
          </cell>
          <cell r="H1397"/>
          <cell r="I1397">
            <v>0.1232</v>
          </cell>
          <cell r="J1397"/>
          <cell r="K1397">
            <v>0.1232</v>
          </cell>
          <cell r="L1397">
            <v>0</v>
          </cell>
          <cell r="M1397">
            <v>20101015</v>
          </cell>
          <cell r="N1397">
            <v>20101105</v>
          </cell>
          <cell r="O1397">
            <v>20101201</v>
          </cell>
        </row>
        <row r="1398">
          <cell r="A1398" t="str">
            <v>3443 0</v>
          </cell>
          <cell r="B1398" t="str">
            <v>POTASSIUM CHLORIDE</v>
          </cell>
          <cell r="C1398">
            <v>3443</v>
          </cell>
          <cell r="D1398">
            <v>0</v>
          </cell>
          <cell r="E1398" t="str">
            <v>20 mEq/15 ml</v>
          </cell>
          <cell r="F1398" t="str">
            <v>MILLILITER</v>
          </cell>
          <cell r="G1398" t="str">
            <v>LIQ</v>
          </cell>
          <cell r="H1398"/>
          <cell r="I1398">
            <v>7.3000000000000001E-3</v>
          </cell>
          <cell r="J1398">
            <v>8.8000000000000005E-3</v>
          </cell>
          <cell r="K1398">
            <v>8.8000000000000005E-3</v>
          </cell>
          <cell r="L1398">
            <v>0.20547945205479468</v>
          </cell>
          <cell r="M1398">
            <v>20101201</v>
          </cell>
          <cell r="N1398">
            <v>0</v>
          </cell>
          <cell r="O1398">
            <v>20101201</v>
          </cell>
        </row>
        <row r="1399">
          <cell r="A1399" t="str">
            <v>3514 0</v>
          </cell>
          <cell r="B1399" t="str">
            <v>POTASSIUM CHLORIDE</v>
          </cell>
          <cell r="C1399">
            <v>3514</v>
          </cell>
          <cell r="D1399">
            <v>0</v>
          </cell>
          <cell r="E1399" t="str">
            <v>8 mEq</v>
          </cell>
          <cell r="F1399" t="str">
            <v>TABLET</v>
          </cell>
          <cell r="G1399" t="str">
            <v>TAB, CR</v>
          </cell>
          <cell r="H1399"/>
          <cell r="I1399">
            <v>7.3700000000000002E-2</v>
          </cell>
          <cell r="J1399">
            <v>0.37380000000000002</v>
          </cell>
          <cell r="K1399">
            <v>0.37380000000000002</v>
          </cell>
          <cell r="L1399">
            <v>4.0719131614654005</v>
          </cell>
          <cell r="M1399">
            <v>20101201</v>
          </cell>
          <cell r="N1399">
            <v>0</v>
          </cell>
          <cell r="O1399">
            <v>20101201</v>
          </cell>
        </row>
        <row r="1400">
          <cell r="A1400" t="str">
            <v>3442 0</v>
          </cell>
          <cell r="B1400" t="str">
            <v xml:space="preserve">POTASSIUM CHLORIDE </v>
          </cell>
          <cell r="C1400">
            <v>3442</v>
          </cell>
          <cell r="D1400">
            <v>0</v>
          </cell>
          <cell r="E1400" t="str">
            <v>40 mEq/15 ml</v>
          </cell>
          <cell r="F1400" t="str">
            <v>MILLILITER</v>
          </cell>
          <cell r="G1400" t="str">
            <v>LIQ</v>
          </cell>
          <cell r="H1400"/>
          <cell r="I1400">
            <v>9.7000000000000003E-3</v>
          </cell>
          <cell r="J1400">
            <v>9.5999999999999992E-3</v>
          </cell>
          <cell r="K1400">
            <v>9.5999999999999992E-3</v>
          </cell>
          <cell r="L1400">
            <v>-1.0309278350515538E-2</v>
          </cell>
          <cell r="M1400">
            <v>20101201</v>
          </cell>
          <cell r="N1400">
            <v>0</v>
          </cell>
          <cell r="O1400">
            <v>20101201</v>
          </cell>
        </row>
        <row r="1401">
          <cell r="A1401" t="str">
            <v>55910 0</v>
          </cell>
          <cell r="B1401" t="str">
            <v>POTASSIUM CHLORIDE/BICARB</v>
          </cell>
          <cell r="C1401">
            <v>55910</v>
          </cell>
          <cell r="D1401">
            <v>0</v>
          </cell>
          <cell r="E1401" t="str">
            <v>25 mEq</v>
          </cell>
          <cell r="F1401" t="str">
            <v>TABLET</v>
          </cell>
          <cell r="G1401" t="str">
            <v>EFFERV TAB</v>
          </cell>
          <cell r="H1401"/>
          <cell r="I1401">
            <v>0.52200000000000002</v>
          </cell>
          <cell r="J1401"/>
          <cell r="K1401">
            <v>0.52200000000000002</v>
          </cell>
          <cell r="L1401">
            <v>0</v>
          </cell>
          <cell r="M1401">
            <v>20061210</v>
          </cell>
          <cell r="N1401">
            <v>20080610</v>
          </cell>
          <cell r="O1401">
            <v>20080610</v>
          </cell>
        </row>
        <row r="1402">
          <cell r="A1402" t="str">
            <v>29761 0</v>
          </cell>
          <cell r="B1402" t="str">
            <v>POVIDONE IODINE</v>
          </cell>
          <cell r="C1402">
            <v>29761</v>
          </cell>
          <cell r="D1402">
            <v>0</v>
          </cell>
          <cell r="E1402">
            <v>0.1</v>
          </cell>
          <cell r="F1402" t="str">
            <v>GRAM</v>
          </cell>
          <cell r="G1402" t="str">
            <v>OINT</v>
          </cell>
          <cell r="H1402"/>
          <cell r="I1402">
            <v>6.6799999999999998E-2</v>
          </cell>
          <cell r="J1402"/>
          <cell r="K1402">
            <v>6.6799999999999998E-2</v>
          </cell>
          <cell r="L1402">
            <v>0</v>
          </cell>
          <cell r="M1402">
            <v>20020605</v>
          </cell>
          <cell r="N1402">
            <v>20021206</v>
          </cell>
          <cell r="O1402">
            <v>20021206</v>
          </cell>
        </row>
        <row r="1403">
          <cell r="A1403" t="str">
            <v>45334 0</v>
          </cell>
          <cell r="B1403" t="str">
            <v xml:space="preserve">POVIDONE IODINE </v>
          </cell>
          <cell r="C1403">
            <v>45334</v>
          </cell>
          <cell r="D1403">
            <v>0</v>
          </cell>
          <cell r="E1403">
            <v>0.1</v>
          </cell>
          <cell r="F1403" t="str">
            <v>MILLILITER</v>
          </cell>
          <cell r="G1403" t="str">
            <v>SOLN</v>
          </cell>
          <cell r="H1403"/>
          <cell r="I1403">
            <v>1.06E-2</v>
          </cell>
          <cell r="J1403"/>
          <cell r="K1403">
            <v>1.06E-2</v>
          </cell>
          <cell r="L1403">
            <v>0</v>
          </cell>
          <cell r="M1403">
            <v>20020605</v>
          </cell>
          <cell r="N1403">
            <v>20021206</v>
          </cell>
          <cell r="O1403">
            <v>20021206</v>
          </cell>
        </row>
        <row r="1404">
          <cell r="A1404" t="str">
            <v>19873 0</v>
          </cell>
          <cell r="B1404" t="str">
            <v>PRAMIPEXOLE DIHYDROCHLORIDE</v>
          </cell>
          <cell r="C1404">
            <v>19873</v>
          </cell>
          <cell r="D1404">
            <v>0</v>
          </cell>
          <cell r="E1404" t="str">
            <v>0.125 mg</v>
          </cell>
          <cell r="F1404" t="str">
            <v>TABLET</v>
          </cell>
          <cell r="G1404" t="str">
            <v>TAB</v>
          </cell>
          <cell r="H1404"/>
          <cell r="I1404">
            <v>2.5108999999999999</v>
          </cell>
          <cell r="J1404">
            <v>0.19320000000000001</v>
          </cell>
          <cell r="K1404">
            <v>0.19320000000000001</v>
          </cell>
          <cell r="L1404">
            <v>-0.92305547811541677</v>
          </cell>
          <cell r="M1404">
            <v>20101201</v>
          </cell>
          <cell r="N1404">
            <v>0</v>
          </cell>
          <cell r="O1404">
            <v>20101201</v>
          </cell>
        </row>
        <row r="1405">
          <cell r="A1405" t="str">
            <v>19874 0</v>
          </cell>
          <cell r="B1405" t="str">
            <v>PRAMIPEXOLE DIHYDROCHLORIDE</v>
          </cell>
          <cell r="C1405">
            <v>19874</v>
          </cell>
          <cell r="D1405">
            <v>0</v>
          </cell>
          <cell r="E1405" t="str">
            <v>0.25 mg</v>
          </cell>
          <cell r="F1405" t="str">
            <v>TABLET</v>
          </cell>
          <cell r="G1405" t="str">
            <v>TAB</v>
          </cell>
          <cell r="H1405"/>
          <cell r="I1405">
            <v>2.5108999999999999</v>
          </cell>
          <cell r="J1405">
            <v>0.13339999999999999</v>
          </cell>
          <cell r="K1405">
            <v>0.13339999999999999</v>
          </cell>
          <cell r="L1405">
            <v>-0.94687163965112109</v>
          </cell>
          <cell r="M1405">
            <v>20101201</v>
          </cell>
          <cell r="N1405">
            <v>0</v>
          </cell>
          <cell r="O1405">
            <v>20101201</v>
          </cell>
        </row>
        <row r="1406">
          <cell r="A1406" t="str">
            <v>19875 0</v>
          </cell>
          <cell r="B1406" t="str">
            <v>PRAMIPEXOLE DIHYDROCHLORIDE</v>
          </cell>
          <cell r="C1406">
            <v>19875</v>
          </cell>
          <cell r="D1406">
            <v>0</v>
          </cell>
          <cell r="E1406" t="str">
            <v>0.5 mg</v>
          </cell>
          <cell r="F1406" t="str">
            <v>TABLET</v>
          </cell>
          <cell r="G1406" t="str">
            <v>TAB</v>
          </cell>
          <cell r="H1406"/>
          <cell r="I1406">
            <v>2.5108999999999999</v>
          </cell>
          <cell r="J1406">
            <v>0.13339999999999999</v>
          </cell>
          <cell r="K1406">
            <v>0.13339999999999999</v>
          </cell>
          <cell r="L1406">
            <v>-0.94687163965112109</v>
          </cell>
          <cell r="M1406">
            <v>20101201</v>
          </cell>
          <cell r="N1406">
            <v>0</v>
          </cell>
          <cell r="O1406">
            <v>20101201</v>
          </cell>
        </row>
        <row r="1407">
          <cell r="A1407" t="str">
            <v>19871 0</v>
          </cell>
          <cell r="B1407" t="str">
            <v>PRAMIPEXOLE DIHYDROCHLORIDE</v>
          </cell>
          <cell r="C1407">
            <v>19871</v>
          </cell>
          <cell r="D1407">
            <v>0</v>
          </cell>
          <cell r="E1407" t="str">
            <v>1 mg</v>
          </cell>
          <cell r="F1407" t="str">
            <v>TABLET</v>
          </cell>
          <cell r="G1407" t="str">
            <v>TAB</v>
          </cell>
          <cell r="H1407"/>
          <cell r="I1407">
            <v>2.5108999999999999</v>
          </cell>
          <cell r="J1407">
            <v>0.13339999999999999</v>
          </cell>
          <cell r="K1407">
            <v>0.13339999999999999</v>
          </cell>
          <cell r="L1407">
            <v>-0.94687163965112109</v>
          </cell>
          <cell r="M1407">
            <v>20101201</v>
          </cell>
          <cell r="N1407">
            <v>0</v>
          </cell>
          <cell r="O1407">
            <v>20101201</v>
          </cell>
        </row>
        <row r="1408">
          <cell r="A1408" t="str">
            <v>19872 0</v>
          </cell>
          <cell r="B1408" t="str">
            <v>PRAMIPEXOLE DIHYDROCHLORIDE</v>
          </cell>
          <cell r="C1408">
            <v>19872</v>
          </cell>
          <cell r="D1408">
            <v>0</v>
          </cell>
          <cell r="E1408" t="str">
            <v>1.5 mg</v>
          </cell>
          <cell r="F1408" t="str">
            <v>TABLET</v>
          </cell>
          <cell r="G1408" t="str">
            <v>TAB</v>
          </cell>
          <cell r="H1408"/>
          <cell r="I1408">
            <v>2.5108999999999999</v>
          </cell>
          <cell r="J1408">
            <v>0.13339999999999999</v>
          </cell>
          <cell r="K1408">
            <v>0.13339999999999999</v>
          </cell>
          <cell r="L1408">
            <v>-0.94687163965112109</v>
          </cell>
          <cell r="M1408">
            <v>20101201</v>
          </cell>
          <cell r="N1408">
            <v>0</v>
          </cell>
          <cell r="O1408">
            <v>20101201</v>
          </cell>
        </row>
        <row r="1409">
          <cell r="A1409" t="str">
            <v>48671 0</v>
          </cell>
          <cell r="B1409" t="str">
            <v xml:space="preserve">PRAVASTATIN SODIUM </v>
          </cell>
          <cell r="C1409">
            <v>48671</v>
          </cell>
          <cell r="D1409">
            <v>0</v>
          </cell>
          <cell r="E1409" t="str">
            <v>10 mg</v>
          </cell>
          <cell r="F1409" t="str">
            <v>TABLET</v>
          </cell>
          <cell r="G1409" t="str">
            <v>TAB</v>
          </cell>
          <cell r="H1409"/>
          <cell r="I1409">
            <v>0.14799999999999999</v>
          </cell>
          <cell r="J1409"/>
          <cell r="K1409">
            <v>0.14799999999999999</v>
          </cell>
          <cell r="L1409">
            <v>0</v>
          </cell>
          <cell r="M1409">
            <v>20100901</v>
          </cell>
          <cell r="N1409">
            <v>0</v>
          </cell>
          <cell r="O1409">
            <v>20101201</v>
          </cell>
        </row>
        <row r="1410">
          <cell r="A1410" t="str">
            <v>48672 0</v>
          </cell>
          <cell r="B1410" t="str">
            <v xml:space="preserve">PRAVASTATIN SODIUM </v>
          </cell>
          <cell r="C1410">
            <v>48672</v>
          </cell>
          <cell r="D1410">
            <v>0</v>
          </cell>
          <cell r="E1410" t="str">
            <v>20 mg</v>
          </cell>
          <cell r="F1410" t="str">
            <v>TABLET</v>
          </cell>
          <cell r="G1410" t="str">
            <v>TAB</v>
          </cell>
          <cell r="H1410"/>
          <cell r="I1410">
            <v>0.13769999999999999</v>
          </cell>
          <cell r="J1410"/>
          <cell r="K1410">
            <v>0.13769999999999999</v>
          </cell>
          <cell r="L1410">
            <v>0</v>
          </cell>
          <cell r="M1410">
            <v>20100601</v>
          </cell>
          <cell r="N1410">
            <v>0</v>
          </cell>
          <cell r="O1410">
            <v>20101201</v>
          </cell>
        </row>
        <row r="1411">
          <cell r="A1411" t="str">
            <v>48673 0</v>
          </cell>
          <cell r="B1411" t="str">
            <v xml:space="preserve">PRAVASTATIN SODIUM </v>
          </cell>
          <cell r="C1411">
            <v>48673</v>
          </cell>
          <cell r="D1411">
            <v>0</v>
          </cell>
          <cell r="E1411" t="str">
            <v>40 mg</v>
          </cell>
          <cell r="F1411" t="str">
            <v>TABLET</v>
          </cell>
          <cell r="G1411" t="str">
            <v>TAB</v>
          </cell>
          <cell r="H1411"/>
          <cell r="I1411">
            <v>0.2064</v>
          </cell>
          <cell r="J1411"/>
          <cell r="K1411">
            <v>0.2064</v>
          </cell>
          <cell r="L1411">
            <v>0</v>
          </cell>
          <cell r="M1411">
            <v>20100901</v>
          </cell>
          <cell r="N1411">
            <v>0</v>
          </cell>
          <cell r="O1411">
            <v>20101201</v>
          </cell>
        </row>
        <row r="1412">
          <cell r="A1412" t="str">
            <v>15412 0</v>
          </cell>
          <cell r="B1412" t="str">
            <v xml:space="preserve">PRAVASTATIN SODIUM </v>
          </cell>
          <cell r="C1412">
            <v>15412</v>
          </cell>
          <cell r="D1412">
            <v>0</v>
          </cell>
          <cell r="E1412" t="str">
            <v>80 mg</v>
          </cell>
          <cell r="F1412" t="str">
            <v>TABLET</v>
          </cell>
          <cell r="G1412" t="str">
            <v>TAB</v>
          </cell>
          <cell r="H1412"/>
          <cell r="I1412">
            <v>0.27739999999999998</v>
          </cell>
          <cell r="J1412"/>
          <cell r="K1412">
            <v>0.27739999999999998</v>
          </cell>
          <cell r="L1412">
            <v>0</v>
          </cell>
          <cell r="M1412">
            <v>20100601</v>
          </cell>
          <cell r="N1412">
            <v>0</v>
          </cell>
          <cell r="O1412">
            <v>20101201</v>
          </cell>
        </row>
        <row r="1413">
          <cell r="A1413" t="str">
            <v>1250 0</v>
          </cell>
          <cell r="B1413" t="str">
            <v>PRAZOSIN HCL</v>
          </cell>
          <cell r="C1413">
            <v>1250</v>
          </cell>
          <cell r="D1413">
            <v>0</v>
          </cell>
          <cell r="E1413" t="str">
            <v>1 mg</v>
          </cell>
          <cell r="F1413" t="str">
            <v>CAPSULE</v>
          </cell>
          <cell r="G1413" t="str">
            <v>CAP</v>
          </cell>
          <cell r="H1413"/>
          <cell r="I1413">
            <v>0.1285</v>
          </cell>
          <cell r="J1413"/>
          <cell r="K1413">
            <v>0.1285</v>
          </cell>
          <cell r="L1413">
            <v>0</v>
          </cell>
          <cell r="M1413">
            <v>20090610</v>
          </cell>
          <cell r="N1413">
            <v>0</v>
          </cell>
          <cell r="O1413">
            <v>20101201</v>
          </cell>
        </row>
        <row r="1414">
          <cell r="A1414" t="str">
            <v>1251 0</v>
          </cell>
          <cell r="B1414" t="str">
            <v>PRAZOSIN HCL</v>
          </cell>
          <cell r="C1414">
            <v>1251</v>
          </cell>
          <cell r="D1414">
            <v>0</v>
          </cell>
          <cell r="E1414" t="str">
            <v>2 mg</v>
          </cell>
          <cell r="F1414" t="str">
            <v>CAPSULE</v>
          </cell>
          <cell r="G1414" t="str">
            <v>CAP</v>
          </cell>
          <cell r="H1414"/>
          <cell r="I1414">
            <v>0.23930000000000001</v>
          </cell>
          <cell r="J1414"/>
          <cell r="K1414">
            <v>0.23930000000000001</v>
          </cell>
          <cell r="L1414">
            <v>0</v>
          </cell>
          <cell r="M1414">
            <v>20100601</v>
          </cell>
          <cell r="N1414">
            <v>0</v>
          </cell>
          <cell r="O1414">
            <v>20101201</v>
          </cell>
        </row>
        <row r="1415">
          <cell r="A1415" t="str">
            <v>1252 0</v>
          </cell>
          <cell r="B1415" t="str">
            <v>PRAZOSIN HCL</v>
          </cell>
          <cell r="C1415">
            <v>1252</v>
          </cell>
          <cell r="D1415">
            <v>0</v>
          </cell>
          <cell r="E1415" t="str">
            <v>5 mg</v>
          </cell>
          <cell r="F1415" t="str">
            <v>CAPSULE</v>
          </cell>
          <cell r="G1415" t="str">
            <v>CAP</v>
          </cell>
          <cell r="H1415"/>
          <cell r="I1415">
            <v>0.39779999999999999</v>
          </cell>
          <cell r="J1415"/>
          <cell r="K1415">
            <v>0.39779999999999999</v>
          </cell>
          <cell r="L1415">
            <v>0</v>
          </cell>
          <cell r="M1415">
            <v>20100601</v>
          </cell>
          <cell r="N1415">
            <v>0</v>
          </cell>
          <cell r="O1415">
            <v>20101201</v>
          </cell>
        </row>
        <row r="1416">
          <cell r="A1416" t="str">
            <v>26800 0</v>
          </cell>
          <cell r="B1416" t="str">
            <v>PREDNISOLONE</v>
          </cell>
          <cell r="C1416">
            <v>26800</v>
          </cell>
          <cell r="D1416">
            <v>0</v>
          </cell>
          <cell r="E1416" t="str">
            <v>15 mg/5 ml</v>
          </cell>
          <cell r="F1416" t="str">
            <v>MILLILITER</v>
          </cell>
          <cell r="G1416" t="str">
            <v>SYR</v>
          </cell>
          <cell r="H1416"/>
          <cell r="I1416">
            <v>6.6600000000000006E-2</v>
          </cell>
          <cell r="J1416">
            <v>0.1086</v>
          </cell>
          <cell r="K1416">
            <v>0.1086</v>
          </cell>
          <cell r="L1416">
            <v>0.63063063063063041</v>
          </cell>
          <cell r="M1416">
            <v>20101201</v>
          </cell>
          <cell r="N1416">
            <v>0</v>
          </cell>
          <cell r="O1416">
            <v>20101201</v>
          </cell>
        </row>
        <row r="1417">
          <cell r="A1417" t="str">
            <v>33153 0</v>
          </cell>
          <cell r="B1417" t="str">
            <v xml:space="preserve">PREDNISOLONE ACETATE </v>
          </cell>
          <cell r="C1417">
            <v>33153</v>
          </cell>
          <cell r="D1417">
            <v>0</v>
          </cell>
          <cell r="E1417" t="str">
            <v>1%</v>
          </cell>
          <cell r="F1417" t="str">
            <v>MILLILITER</v>
          </cell>
          <cell r="G1417" t="str">
            <v>OPTH SUSP</v>
          </cell>
          <cell r="H1417"/>
          <cell r="I1417">
            <v>1.1496</v>
          </cell>
          <cell r="J1417"/>
          <cell r="K1417">
            <v>1.1496</v>
          </cell>
          <cell r="L1417">
            <v>0</v>
          </cell>
          <cell r="M1417">
            <v>20100601</v>
          </cell>
          <cell r="N1417">
            <v>0</v>
          </cell>
          <cell r="O1417">
            <v>20101201</v>
          </cell>
        </row>
        <row r="1418">
          <cell r="A1418" t="str">
            <v>33806 0</v>
          </cell>
          <cell r="B1418" t="str">
            <v xml:space="preserve">PREDNISOLONE SODIUM PHOSPHATE </v>
          </cell>
          <cell r="C1418">
            <v>33806</v>
          </cell>
          <cell r="D1418">
            <v>0</v>
          </cell>
          <cell r="E1418" t="str">
            <v>15 mg/5 ml</v>
          </cell>
          <cell r="F1418" t="str">
            <v>MILLILITER</v>
          </cell>
          <cell r="G1418" t="str">
            <v>SOLN</v>
          </cell>
          <cell r="H1418"/>
          <cell r="I1418">
            <v>9.1999999999999998E-2</v>
          </cell>
          <cell r="J1418"/>
          <cell r="K1418">
            <v>9.1999999999999998E-2</v>
          </cell>
          <cell r="L1418">
            <v>0</v>
          </cell>
          <cell r="M1418">
            <v>20100901</v>
          </cell>
          <cell r="N1418">
            <v>0</v>
          </cell>
          <cell r="O1418">
            <v>20101201</v>
          </cell>
        </row>
        <row r="1419">
          <cell r="A1419" t="str">
            <v>27171 0</v>
          </cell>
          <cell r="B1419" t="str">
            <v>PREDNISONE</v>
          </cell>
          <cell r="C1419">
            <v>27171</v>
          </cell>
          <cell r="D1419">
            <v>0</v>
          </cell>
          <cell r="E1419" t="str">
            <v>1 mg</v>
          </cell>
          <cell r="F1419" t="str">
            <v>TABLET</v>
          </cell>
          <cell r="G1419" t="str">
            <v>TAB</v>
          </cell>
          <cell r="H1419"/>
          <cell r="I1419">
            <v>0.1133</v>
          </cell>
          <cell r="J1419">
            <v>0.10780000000000001</v>
          </cell>
          <cell r="K1419">
            <v>0.10780000000000001</v>
          </cell>
          <cell r="L1419">
            <v>-4.8543689320388217E-2</v>
          </cell>
          <cell r="M1419">
            <v>20101201</v>
          </cell>
          <cell r="N1419">
            <v>0</v>
          </cell>
          <cell r="O1419">
            <v>20101201</v>
          </cell>
        </row>
        <row r="1420">
          <cell r="A1420" t="str">
            <v>38364 0</v>
          </cell>
          <cell r="B1420" t="str">
            <v>PREDNISONE</v>
          </cell>
          <cell r="C1420">
            <v>38364</v>
          </cell>
          <cell r="D1420">
            <v>0</v>
          </cell>
          <cell r="E1420" t="str">
            <v>10 mg</v>
          </cell>
          <cell r="F1420" t="str">
            <v>TABLET</v>
          </cell>
          <cell r="G1420" t="str">
            <v>TAB, dose pack</v>
          </cell>
          <cell r="H1420"/>
          <cell r="I1420">
            <v>0.41820000000000002</v>
          </cell>
          <cell r="J1420"/>
          <cell r="K1420">
            <v>0.41820000000000002</v>
          </cell>
          <cell r="L1420">
            <v>0</v>
          </cell>
          <cell r="M1420">
            <v>20091201</v>
          </cell>
          <cell r="N1420">
            <v>0</v>
          </cell>
          <cell r="O1420">
            <v>20101201</v>
          </cell>
        </row>
        <row r="1421">
          <cell r="A1421" t="str">
            <v>27172 0</v>
          </cell>
          <cell r="B1421" t="str">
            <v>PREDNISONE</v>
          </cell>
          <cell r="C1421">
            <v>27172</v>
          </cell>
          <cell r="D1421">
            <v>0</v>
          </cell>
          <cell r="E1421" t="str">
            <v>10 mg</v>
          </cell>
          <cell r="F1421" t="str">
            <v>TABLET</v>
          </cell>
          <cell r="G1421" t="str">
            <v>TAB</v>
          </cell>
          <cell r="H1421"/>
          <cell r="I1421">
            <v>3.1699999999999999E-2</v>
          </cell>
          <cell r="J1421">
            <v>3.4099999999999998E-2</v>
          </cell>
          <cell r="K1421">
            <v>3.4099999999999998E-2</v>
          </cell>
          <cell r="L1421">
            <v>7.5709779179810699E-2</v>
          </cell>
          <cell r="M1421">
            <v>20101201</v>
          </cell>
          <cell r="N1421">
            <v>0</v>
          </cell>
          <cell r="O1421">
            <v>20101201</v>
          </cell>
        </row>
        <row r="1422">
          <cell r="A1422" t="str">
            <v>27174 0</v>
          </cell>
          <cell r="B1422" t="str">
            <v>PREDNISONE</v>
          </cell>
          <cell r="C1422">
            <v>27174</v>
          </cell>
          <cell r="D1422">
            <v>0</v>
          </cell>
          <cell r="E1422" t="str">
            <v>20 mg</v>
          </cell>
          <cell r="F1422" t="str">
            <v>TABLET</v>
          </cell>
          <cell r="G1422" t="str">
            <v>TAB</v>
          </cell>
          <cell r="H1422"/>
          <cell r="I1422">
            <v>5.1200000000000002E-2</v>
          </cell>
          <cell r="J1422">
            <v>5.6000000000000001E-2</v>
          </cell>
          <cell r="K1422">
            <v>5.6000000000000001E-2</v>
          </cell>
          <cell r="L1422">
            <v>9.375E-2</v>
          </cell>
          <cell r="M1422">
            <v>20101201</v>
          </cell>
          <cell r="N1422">
            <v>0</v>
          </cell>
          <cell r="O1422">
            <v>20101201</v>
          </cell>
        </row>
        <row r="1423">
          <cell r="A1423" t="str">
            <v>27176 0</v>
          </cell>
          <cell r="B1423" t="str">
            <v>PREDNISONE</v>
          </cell>
          <cell r="C1423">
            <v>27176</v>
          </cell>
          <cell r="D1423">
            <v>0</v>
          </cell>
          <cell r="E1423" t="str">
            <v>5 mg</v>
          </cell>
          <cell r="F1423" t="str">
            <v>TABLET</v>
          </cell>
          <cell r="G1423" t="str">
            <v>TAB</v>
          </cell>
          <cell r="H1423"/>
          <cell r="I1423">
            <v>2.3900000000000001E-2</v>
          </cell>
          <cell r="J1423">
            <v>1.38E-2</v>
          </cell>
          <cell r="K1423">
            <v>1.38E-2</v>
          </cell>
          <cell r="L1423">
            <v>-0.42259414225941427</v>
          </cell>
          <cell r="M1423">
            <v>20101201</v>
          </cell>
          <cell r="N1423">
            <v>0</v>
          </cell>
          <cell r="O1423">
            <v>20101201</v>
          </cell>
        </row>
        <row r="1424">
          <cell r="A1424" t="str">
            <v>95339 0</v>
          </cell>
          <cell r="B1424" t="str">
            <v>PRENATAL VIT/FE FUMARATE/FA</v>
          </cell>
          <cell r="C1424">
            <v>95339</v>
          </cell>
          <cell r="D1424">
            <v>0</v>
          </cell>
          <cell r="E1424" t="str">
            <v>27 mg; 1 mg</v>
          </cell>
          <cell r="F1424" t="str">
            <v>TABLET</v>
          </cell>
          <cell r="G1424" t="str">
            <v>TAB</v>
          </cell>
          <cell r="H1424"/>
          <cell r="I1424">
            <v>0.1988</v>
          </cell>
          <cell r="J1424">
            <v>0.33679999999999999</v>
          </cell>
          <cell r="K1424">
            <v>0.33679999999999999</v>
          </cell>
          <cell r="L1424">
            <v>0.69416498993963782</v>
          </cell>
          <cell r="M1424">
            <v>20101201</v>
          </cell>
          <cell r="N1424">
            <v>0</v>
          </cell>
          <cell r="O1424">
            <v>20101201</v>
          </cell>
        </row>
        <row r="1425">
          <cell r="A1425" t="str">
            <v>13207 0</v>
          </cell>
          <cell r="B1425" t="str">
            <v>PRENATAL VIT/FE FUMARATE/FA</v>
          </cell>
          <cell r="C1425">
            <v>13207</v>
          </cell>
          <cell r="D1425">
            <v>0</v>
          </cell>
          <cell r="E1425" t="str">
            <v>28-1 mg</v>
          </cell>
          <cell r="F1425" t="str">
            <v>TABLET</v>
          </cell>
          <cell r="G1425" t="str">
            <v>TAB</v>
          </cell>
          <cell r="H1425"/>
          <cell r="I1425">
            <v>0.1014</v>
          </cell>
          <cell r="J1425"/>
          <cell r="K1425">
            <v>0.1014</v>
          </cell>
          <cell r="L1425">
            <v>0</v>
          </cell>
          <cell r="M1425">
            <v>20080610</v>
          </cell>
          <cell r="N1425">
            <v>20090901</v>
          </cell>
          <cell r="O1425">
            <v>20090901</v>
          </cell>
        </row>
        <row r="1426">
          <cell r="A1426" t="str">
            <v>95413 0</v>
          </cell>
          <cell r="B1426" t="str">
            <v xml:space="preserve">PRENATAL VIT/IRON,CARB/DOSS/FA </v>
          </cell>
          <cell r="C1426">
            <v>95413</v>
          </cell>
          <cell r="D1426">
            <v>0</v>
          </cell>
          <cell r="E1426" t="str">
            <v>90 mg; 50 mg; 1 mg</v>
          </cell>
          <cell r="F1426" t="str">
            <v>TABLET</v>
          </cell>
          <cell r="G1426" t="str">
            <v>TAB</v>
          </cell>
          <cell r="H1426"/>
          <cell r="I1426">
            <v>0.16439999999999999</v>
          </cell>
          <cell r="J1426"/>
          <cell r="K1426">
            <v>0.16439999999999999</v>
          </cell>
          <cell r="L1426">
            <v>0</v>
          </cell>
          <cell r="M1426">
            <v>20070610</v>
          </cell>
          <cell r="N1426">
            <v>20080610</v>
          </cell>
          <cell r="O1426">
            <v>20080610</v>
          </cell>
        </row>
        <row r="1427">
          <cell r="A1427" t="str">
            <v>17321 0</v>
          </cell>
          <cell r="B1427" t="str">
            <v>PRIMIDONE</v>
          </cell>
          <cell r="C1427">
            <v>17321</v>
          </cell>
          <cell r="D1427">
            <v>0</v>
          </cell>
          <cell r="E1427" t="str">
            <v>250 mg</v>
          </cell>
          <cell r="F1427" t="str">
            <v>TABLET</v>
          </cell>
          <cell r="G1427" t="str">
            <v>TAB</v>
          </cell>
          <cell r="H1427"/>
          <cell r="I1427">
            <v>0.22939999999999999</v>
          </cell>
          <cell r="J1427">
            <v>0.2288</v>
          </cell>
          <cell r="K1427">
            <v>0.2288</v>
          </cell>
          <cell r="L1427">
            <v>-2.6155187445509043E-3</v>
          </cell>
          <cell r="M1427">
            <v>20101201</v>
          </cell>
          <cell r="N1427">
            <v>0</v>
          </cell>
          <cell r="O1427">
            <v>20101201</v>
          </cell>
        </row>
        <row r="1428">
          <cell r="A1428" t="str">
            <v>17322 0</v>
          </cell>
          <cell r="B1428" t="str">
            <v xml:space="preserve">PRIMIDONE </v>
          </cell>
          <cell r="C1428">
            <v>17322</v>
          </cell>
          <cell r="D1428">
            <v>0</v>
          </cell>
          <cell r="E1428" t="str">
            <v>50 mg</v>
          </cell>
          <cell r="F1428" t="str">
            <v>TABLET</v>
          </cell>
          <cell r="G1428" t="str">
            <v>TAB</v>
          </cell>
          <cell r="H1428"/>
          <cell r="I1428">
            <v>0.13220000000000001</v>
          </cell>
          <cell r="J1428">
            <v>0.11550000000000001</v>
          </cell>
          <cell r="K1428">
            <v>0.11550000000000001</v>
          </cell>
          <cell r="L1428">
            <v>-0.12632375189107414</v>
          </cell>
          <cell r="M1428">
            <v>20101201</v>
          </cell>
          <cell r="N1428">
            <v>0</v>
          </cell>
          <cell r="O1428">
            <v>20101201</v>
          </cell>
        </row>
        <row r="1429">
          <cell r="A1429" t="str">
            <v>35072 0</v>
          </cell>
          <cell r="B1429" t="str">
            <v>PROBENECID</v>
          </cell>
          <cell r="C1429">
            <v>35072</v>
          </cell>
          <cell r="D1429">
            <v>0</v>
          </cell>
          <cell r="E1429" t="str">
            <v>0.5 gm</v>
          </cell>
          <cell r="F1429" t="str">
            <v>TABLET</v>
          </cell>
          <cell r="G1429" t="str">
            <v>TAB</v>
          </cell>
          <cell r="H1429"/>
          <cell r="I1429">
            <v>0.51229999999999998</v>
          </cell>
          <cell r="J1429"/>
          <cell r="K1429">
            <v>0.51229999999999998</v>
          </cell>
          <cell r="L1429">
            <v>0</v>
          </cell>
          <cell r="M1429">
            <v>20100601</v>
          </cell>
          <cell r="N1429">
            <v>0</v>
          </cell>
          <cell r="O1429">
            <v>20101201</v>
          </cell>
        </row>
        <row r="1430">
          <cell r="A1430" t="str">
            <v>88950 0</v>
          </cell>
          <cell r="B1430" t="str">
            <v>PROBENECID W/COLCHICINE</v>
          </cell>
          <cell r="C1430">
            <v>88950</v>
          </cell>
          <cell r="D1430">
            <v>0</v>
          </cell>
          <cell r="E1430" t="str">
            <v>0.5 gm/0.5 mg</v>
          </cell>
          <cell r="F1430" t="str">
            <v>TABLET</v>
          </cell>
          <cell r="G1430" t="str">
            <v>TAB</v>
          </cell>
          <cell r="H1430"/>
          <cell r="I1430">
            <v>0.73070000000000002</v>
          </cell>
          <cell r="J1430"/>
          <cell r="K1430">
            <v>0.73070000000000002</v>
          </cell>
          <cell r="L1430">
            <v>0</v>
          </cell>
          <cell r="M1430">
            <v>20020405</v>
          </cell>
          <cell r="N1430">
            <v>20020605</v>
          </cell>
          <cell r="O1430">
            <v>20041203</v>
          </cell>
        </row>
        <row r="1431">
          <cell r="A1431" t="str">
            <v>14771 0</v>
          </cell>
          <cell r="B1431" t="str">
            <v>PROCHLORPERAZINE MALEATE</v>
          </cell>
          <cell r="C1431">
            <v>14771</v>
          </cell>
          <cell r="D1431">
            <v>0</v>
          </cell>
          <cell r="E1431" t="str">
            <v>10 mg</v>
          </cell>
          <cell r="F1431" t="str">
            <v>TABLET</v>
          </cell>
          <cell r="G1431" t="str">
            <v>TAB</v>
          </cell>
          <cell r="H1431"/>
          <cell r="I1431">
            <v>6.1100000000000002E-2</v>
          </cell>
          <cell r="J1431"/>
          <cell r="K1431">
            <v>6.1100000000000002E-2</v>
          </cell>
          <cell r="L1431">
            <v>0</v>
          </cell>
          <cell r="M1431">
            <v>20090901</v>
          </cell>
          <cell r="N1431">
            <v>0</v>
          </cell>
          <cell r="O1431">
            <v>20101201</v>
          </cell>
        </row>
        <row r="1432">
          <cell r="A1432" t="str">
            <v>14761 0</v>
          </cell>
          <cell r="B1432" t="str">
            <v>PROCHLORPERAZINE MALEATE</v>
          </cell>
          <cell r="C1432">
            <v>14761</v>
          </cell>
          <cell r="D1432">
            <v>0</v>
          </cell>
          <cell r="E1432" t="str">
            <v>25 mg</v>
          </cell>
          <cell r="F1432" t="str">
            <v>EACH</v>
          </cell>
          <cell r="G1432" t="str">
            <v>SUPP</v>
          </cell>
          <cell r="H1432"/>
          <cell r="I1432">
            <v>1.6938</v>
          </cell>
          <cell r="J1432"/>
          <cell r="K1432">
            <v>1.6938</v>
          </cell>
          <cell r="L1432">
            <v>0</v>
          </cell>
          <cell r="M1432">
            <v>20100901</v>
          </cell>
          <cell r="N1432">
            <v>0</v>
          </cell>
          <cell r="O1432">
            <v>20101201</v>
          </cell>
        </row>
        <row r="1433">
          <cell r="A1433" t="str">
            <v>14773 0</v>
          </cell>
          <cell r="B1433" t="str">
            <v>PROCHLORPERAZINE MALEATE</v>
          </cell>
          <cell r="C1433">
            <v>14773</v>
          </cell>
          <cell r="D1433">
            <v>0</v>
          </cell>
          <cell r="E1433" t="str">
            <v>5 mg</v>
          </cell>
          <cell r="F1433" t="str">
            <v>TABLET</v>
          </cell>
          <cell r="G1433" t="str">
            <v>TAB</v>
          </cell>
          <cell r="H1433"/>
          <cell r="I1433">
            <v>6.1199999999999997E-2</v>
          </cell>
          <cell r="J1433"/>
          <cell r="K1433">
            <v>6.1199999999999997E-2</v>
          </cell>
          <cell r="L1433">
            <v>0</v>
          </cell>
          <cell r="M1433">
            <v>20090901</v>
          </cell>
          <cell r="N1433">
            <v>0</v>
          </cell>
          <cell r="O1433">
            <v>20101201</v>
          </cell>
        </row>
        <row r="1434">
          <cell r="A1434" t="str">
            <v>15042 0</v>
          </cell>
          <cell r="B1434" t="str">
            <v>PROMETHAZINE HCL</v>
          </cell>
          <cell r="C1434">
            <v>15042</v>
          </cell>
          <cell r="D1434">
            <v>0</v>
          </cell>
          <cell r="E1434" t="str">
            <v>12.5 mg</v>
          </cell>
          <cell r="F1434" t="str">
            <v>TABLET</v>
          </cell>
          <cell r="G1434" t="str">
            <v>TAB</v>
          </cell>
          <cell r="H1434"/>
          <cell r="I1434">
            <v>0.159</v>
          </cell>
          <cell r="J1434"/>
          <cell r="K1434">
            <v>0.159</v>
          </cell>
          <cell r="L1434">
            <v>0</v>
          </cell>
          <cell r="M1434">
            <v>20100601</v>
          </cell>
          <cell r="N1434">
            <v>0</v>
          </cell>
          <cell r="O1434">
            <v>20101201</v>
          </cell>
        </row>
        <row r="1435">
          <cell r="A1435" t="str">
            <v>15003 0</v>
          </cell>
          <cell r="B1435" t="str">
            <v>PROMETHAZINE HCL</v>
          </cell>
          <cell r="C1435">
            <v>15003</v>
          </cell>
          <cell r="D1435">
            <v>0</v>
          </cell>
          <cell r="E1435" t="str">
            <v>12.5 mg</v>
          </cell>
          <cell r="F1435" t="str">
            <v>EACH</v>
          </cell>
          <cell r="G1435" t="str">
            <v>SUPP</v>
          </cell>
          <cell r="H1435"/>
          <cell r="I1435">
            <v>0.56130000000000002</v>
          </cell>
          <cell r="J1435"/>
          <cell r="K1435">
            <v>0.56130000000000002</v>
          </cell>
          <cell r="L1435">
            <v>0</v>
          </cell>
          <cell r="M1435">
            <v>20100601</v>
          </cell>
          <cell r="N1435">
            <v>0</v>
          </cell>
          <cell r="O1435">
            <v>20101201</v>
          </cell>
        </row>
        <row r="1436">
          <cell r="A1436" t="str">
            <v>15043 0</v>
          </cell>
          <cell r="B1436" t="str">
            <v>PROMETHAZINE HCL</v>
          </cell>
          <cell r="C1436">
            <v>15043</v>
          </cell>
          <cell r="D1436">
            <v>0</v>
          </cell>
          <cell r="E1436" t="str">
            <v>25 mg</v>
          </cell>
          <cell r="F1436" t="str">
            <v>TABLET</v>
          </cell>
          <cell r="G1436" t="str">
            <v>TAB</v>
          </cell>
          <cell r="H1436"/>
          <cell r="I1436">
            <v>0.15809999999999999</v>
          </cell>
          <cell r="J1436"/>
          <cell r="K1436">
            <v>0.15809999999999999</v>
          </cell>
          <cell r="L1436">
            <v>0</v>
          </cell>
          <cell r="M1436">
            <v>20100601</v>
          </cell>
          <cell r="N1436">
            <v>0</v>
          </cell>
          <cell r="O1436">
            <v>20101201</v>
          </cell>
        </row>
        <row r="1437">
          <cell r="A1437" t="str">
            <v>15001 0</v>
          </cell>
          <cell r="B1437" t="str">
            <v>PROMETHAZINE HCL</v>
          </cell>
          <cell r="C1437">
            <v>15001</v>
          </cell>
          <cell r="D1437">
            <v>0</v>
          </cell>
          <cell r="E1437" t="str">
            <v>25 mg</v>
          </cell>
          <cell r="F1437" t="str">
            <v>EACH</v>
          </cell>
          <cell r="G1437" t="str">
            <v>SUPP</v>
          </cell>
          <cell r="H1437"/>
          <cell r="I1437">
            <v>0.57379999999999998</v>
          </cell>
          <cell r="J1437"/>
          <cell r="K1437">
            <v>0.57379999999999998</v>
          </cell>
          <cell r="L1437">
            <v>0</v>
          </cell>
          <cell r="M1437">
            <v>20090901</v>
          </cell>
          <cell r="N1437">
            <v>0</v>
          </cell>
          <cell r="O1437">
            <v>20101201</v>
          </cell>
        </row>
        <row r="1438">
          <cell r="A1438" t="str">
            <v>14981 0</v>
          </cell>
          <cell r="B1438" t="str">
            <v>PROMETHAZINE HCL</v>
          </cell>
          <cell r="C1438">
            <v>14981</v>
          </cell>
          <cell r="D1438">
            <v>0</v>
          </cell>
          <cell r="E1438" t="str">
            <v>25 mg/ml</v>
          </cell>
          <cell r="F1438" t="str">
            <v>MILLILITER</v>
          </cell>
          <cell r="G1438" t="str">
            <v>VIAL</v>
          </cell>
          <cell r="H1438"/>
          <cell r="I1438">
            <v>1.472</v>
          </cell>
          <cell r="J1438">
            <v>1.1966000000000001</v>
          </cell>
          <cell r="K1438">
            <v>1.1966000000000001</v>
          </cell>
          <cell r="L1438">
            <v>-0.18709239130434774</v>
          </cell>
          <cell r="M1438">
            <v>20101201</v>
          </cell>
          <cell r="N1438">
            <v>0</v>
          </cell>
          <cell r="O1438">
            <v>20101201</v>
          </cell>
        </row>
        <row r="1439">
          <cell r="A1439" t="str">
            <v>14970 0</v>
          </cell>
          <cell r="B1439" t="str">
            <v>PROMETHAZINE HCL</v>
          </cell>
          <cell r="C1439">
            <v>14970</v>
          </cell>
          <cell r="D1439">
            <v>0</v>
          </cell>
          <cell r="E1439" t="str">
            <v>25 mg/ml</v>
          </cell>
          <cell r="F1439" t="str">
            <v>MILLILITER</v>
          </cell>
          <cell r="G1439" t="str">
            <v>AMPUL</v>
          </cell>
          <cell r="H1439"/>
          <cell r="I1439">
            <v>0.94320000000000004</v>
          </cell>
          <cell r="J1439"/>
          <cell r="K1439">
            <v>0.94320000000000004</v>
          </cell>
          <cell r="L1439">
            <v>0</v>
          </cell>
          <cell r="M1439">
            <v>20091201</v>
          </cell>
          <cell r="N1439">
            <v>0</v>
          </cell>
          <cell r="O1439">
            <v>20101201</v>
          </cell>
        </row>
        <row r="1440">
          <cell r="A1440" t="str">
            <v>15002 0</v>
          </cell>
          <cell r="B1440" t="str">
            <v>PROMETHAZINE HCL</v>
          </cell>
          <cell r="C1440">
            <v>15002</v>
          </cell>
          <cell r="D1440">
            <v>0</v>
          </cell>
          <cell r="E1440" t="str">
            <v>50 mg</v>
          </cell>
          <cell r="F1440" t="str">
            <v>EACH</v>
          </cell>
          <cell r="G1440" t="str">
            <v>SUPP</v>
          </cell>
          <cell r="H1440" t="str">
            <v>Delete</v>
          </cell>
          <cell r="I1440">
            <v>6.5990000000000002</v>
          </cell>
          <cell r="J1440"/>
          <cell r="K1440">
            <v>6.5990000000000002</v>
          </cell>
          <cell r="L1440">
            <v>0</v>
          </cell>
          <cell r="M1440">
            <v>20090310</v>
          </cell>
          <cell r="N1440">
            <v>20101201</v>
          </cell>
          <cell r="O1440">
            <v>20090610</v>
          </cell>
        </row>
        <row r="1441">
          <cell r="A1441" t="str">
            <v>15044 0</v>
          </cell>
          <cell r="B1441" t="str">
            <v>PROMETHAZINE HCL</v>
          </cell>
          <cell r="C1441">
            <v>15044</v>
          </cell>
          <cell r="D1441">
            <v>0</v>
          </cell>
          <cell r="E1441" t="str">
            <v>50 mg</v>
          </cell>
          <cell r="F1441" t="str">
            <v>TABLET</v>
          </cell>
          <cell r="G1441" t="str">
            <v>TAB</v>
          </cell>
          <cell r="H1441"/>
          <cell r="I1441">
            <v>0.2235</v>
          </cell>
          <cell r="J1441"/>
          <cell r="K1441">
            <v>0.2235</v>
          </cell>
          <cell r="L1441">
            <v>0</v>
          </cell>
          <cell r="M1441">
            <v>20100601</v>
          </cell>
          <cell r="N1441">
            <v>0</v>
          </cell>
          <cell r="O1441">
            <v>20101201</v>
          </cell>
        </row>
        <row r="1442">
          <cell r="A1442" t="str">
            <v>14983 0</v>
          </cell>
          <cell r="B1442" t="str">
            <v>PROMETHAZINE HCL</v>
          </cell>
          <cell r="C1442">
            <v>14983</v>
          </cell>
          <cell r="D1442">
            <v>0</v>
          </cell>
          <cell r="E1442" t="str">
            <v>50 mg/ml</v>
          </cell>
          <cell r="F1442" t="str">
            <v>MILLILITER</v>
          </cell>
          <cell r="G1442" t="str">
            <v>VIAL</v>
          </cell>
          <cell r="H1442"/>
          <cell r="I1442">
            <v>1.2023999999999999</v>
          </cell>
          <cell r="J1442"/>
          <cell r="K1442">
            <v>1.2023999999999999</v>
          </cell>
          <cell r="L1442">
            <v>0</v>
          </cell>
          <cell r="M1442">
            <v>20100301</v>
          </cell>
          <cell r="N1442">
            <v>0</v>
          </cell>
          <cell r="O1442">
            <v>20101201</v>
          </cell>
        </row>
        <row r="1443">
          <cell r="A1443" t="str">
            <v>14971 0</v>
          </cell>
          <cell r="B1443" t="str">
            <v>PROMETHAZINE HCL</v>
          </cell>
          <cell r="C1443">
            <v>14971</v>
          </cell>
          <cell r="D1443">
            <v>0</v>
          </cell>
          <cell r="E1443" t="str">
            <v>50 mg/ml</v>
          </cell>
          <cell r="F1443" t="str">
            <v>MILLILITER</v>
          </cell>
          <cell r="G1443" t="str">
            <v>AMPUL</v>
          </cell>
          <cell r="H1443"/>
          <cell r="I1443">
            <v>2.0632000000000001</v>
          </cell>
          <cell r="J1443"/>
          <cell r="K1443">
            <v>2.0632000000000001</v>
          </cell>
          <cell r="L1443">
            <v>0</v>
          </cell>
          <cell r="M1443">
            <v>20100901</v>
          </cell>
          <cell r="N1443">
            <v>0</v>
          </cell>
          <cell r="O1443">
            <v>20101201</v>
          </cell>
        </row>
        <row r="1444">
          <cell r="A1444" t="str">
            <v>15035 0</v>
          </cell>
          <cell r="B1444" t="str">
            <v>PROMETHAZINE HCL</v>
          </cell>
          <cell r="C1444">
            <v>15035</v>
          </cell>
          <cell r="D1444">
            <v>0</v>
          </cell>
          <cell r="E1444" t="str">
            <v>6.25 mg/5 ml</v>
          </cell>
          <cell r="F1444" t="str">
            <v>MILLILITER</v>
          </cell>
          <cell r="G1444" t="str">
            <v>SYR</v>
          </cell>
          <cell r="H1444"/>
          <cell r="I1444">
            <v>2.1499999999999998E-2</v>
          </cell>
          <cell r="J1444">
            <v>1.95E-2</v>
          </cell>
          <cell r="K1444">
            <v>1.95E-2</v>
          </cell>
          <cell r="L1444">
            <v>-9.3023255813953432E-2</v>
          </cell>
          <cell r="M1444">
            <v>20101201</v>
          </cell>
          <cell r="N1444">
            <v>0</v>
          </cell>
          <cell r="O1444">
            <v>20101201</v>
          </cell>
        </row>
        <row r="1445">
          <cell r="A1445" t="str">
            <v>52370 0</v>
          </cell>
          <cell r="B1445" t="str">
            <v>PROMETHAZINE VC</v>
          </cell>
          <cell r="C1445">
            <v>52370</v>
          </cell>
          <cell r="D1445">
            <v>0</v>
          </cell>
          <cell r="E1445" t="str">
            <v>6.25 mg/5 mg per 5 ml</v>
          </cell>
          <cell r="F1445" t="str">
            <v>MILLILITER</v>
          </cell>
          <cell r="G1445" t="str">
            <v>SYR</v>
          </cell>
          <cell r="H1445"/>
          <cell r="I1445">
            <v>1.9400000000000001E-2</v>
          </cell>
          <cell r="J1445"/>
          <cell r="K1445">
            <v>1.9400000000000001E-2</v>
          </cell>
          <cell r="L1445">
            <v>0</v>
          </cell>
          <cell r="M1445">
            <v>20020405</v>
          </cell>
          <cell r="N1445">
            <v>20020906</v>
          </cell>
          <cell r="O1445">
            <v>20050603</v>
          </cell>
        </row>
        <row r="1446">
          <cell r="A1446" t="str">
            <v>52380 0</v>
          </cell>
          <cell r="B1446" t="str">
            <v>PROMETHAZINE VC W/CODEINE</v>
          </cell>
          <cell r="C1446">
            <v>52380</v>
          </cell>
          <cell r="D1446">
            <v>0</v>
          </cell>
          <cell r="E1446" t="str">
            <v>6.25 mg/5 mg/10 mg per 5 ml</v>
          </cell>
          <cell r="F1446" t="str">
            <v>MILLILITER</v>
          </cell>
          <cell r="G1446" t="str">
            <v>SYR</v>
          </cell>
          <cell r="H1446"/>
          <cell r="I1446">
            <v>3.0300000000000001E-2</v>
          </cell>
          <cell r="J1446"/>
          <cell r="K1446">
            <v>3.0300000000000001E-2</v>
          </cell>
          <cell r="L1446">
            <v>0</v>
          </cell>
          <cell r="M1446">
            <v>20020308</v>
          </cell>
          <cell r="N1446">
            <v>20020906</v>
          </cell>
          <cell r="O1446">
            <v>20050603</v>
          </cell>
        </row>
        <row r="1447">
          <cell r="A1447" t="str">
            <v>13975 0</v>
          </cell>
          <cell r="B1447" t="str">
            <v>PROMETHAZINE W/DM</v>
          </cell>
          <cell r="C1447">
            <v>13975</v>
          </cell>
          <cell r="D1447">
            <v>0</v>
          </cell>
          <cell r="E1447" t="str">
            <v>6.25-15/5</v>
          </cell>
          <cell r="F1447" t="str">
            <v>MILLILITER</v>
          </cell>
          <cell r="G1447" t="str">
            <v>SYR</v>
          </cell>
          <cell r="H1447"/>
          <cell r="I1447">
            <v>1.61E-2</v>
          </cell>
          <cell r="J1447">
            <v>1.5599999999999999E-2</v>
          </cell>
          <cell r="K1447">
            <v>1.5599999999999999E-2</v>
          </cell>
          <cell r="L1447">
            <v>-3.1055900621118071E-2</v>
          </cell>
          <cell r="M1447">
            <v>20101201</v>
          </cell>
          <cell r="N1447">
            <v>0</v>
          </cell>
          <cell r="O1447">
            <v>20101201</v>
          </cell>
        </row>
        <row r="1448">
          <cell r="A1448" t="str">
            <v>13971 0</v>
          </cell>
          <cell r="B1448" t="str">
            <v>PROMETHAZINE/CODEINE</v>
          </cell>
          <cell r="C1448">
            <v>13971</v>
          </cell>
          <cell r="D1448">
            <v>0</v>
          </cell>
          <cell r="E1448" t="str">
            <v>10-6.25/5 ml</v>
          </cell>
          <cell r="F1448" t="str">
            <v>MILLILITER</v>
          </cell>
          <cell r="G1448" t="str">
            <v>SYR</v>
          </cell>
          <cell r="H1448"/>
          <cell r="I1448">
            <v>1.7000000000000001E-2</v>
          </cell>
          <cell r="J1448">
            <v>1.7399999999999999E-2</v>
          </cell>
          <cell r="K1448">
            <v>1.7399999999999999E-2</v>
          </cell>
          <cell r="L1448">
            <v>2.3529411764705799E-2</v>
          </cell>
          <cell r="M1448">
            <v>20101201</v>
          </cell>
          <cell r="N1448">
            <v>0</v>
          </cell>
          <cell r="O1448">
            <v>20101201</v>
          </cell>
        </row>
        <row r="1449">
          <cell r="A1449" t="str">
            <v>12431 0</v>
          </cell>
          <cell r="B1449" t="str">
            <v>PROPAFENONE HCL</v>
          </cell>
          <cell r="C1449">
            <v>12431</v>
          </cell>
          <cell r="D1449">
            <v>0</v>
          </cell>
          <cell r="E1449" t="str">
            <v>150 mg</v>
          </cell>
          <cell r="F1449" t="str">
            <v>TABLET</v>
          </cell>
          <cell r="G1449" t="str">
            <v>TAB</v>
          </cell>
          <cell r="H1449"/>
          <cell r="I1449">
            <v>0.2601</v>
          </cell>
          <cell r="J1449"/>
          <cell r="K1449">
            <v>0.2601</v>
          </cell>
          <cell r="L1449">
            <v>0</v>
          </cell>
          <cell r="M1449">
            <v>20100901</v>
          </cell>
          <cell r="N1449">
            <v>0</v>
          </cell>
          <cell r="O1449">
            <v>20101201</v>
          </cell>
        </row>
        <row r="1450">
          <cell r="A1450" t="str">
            <v>12433 0</v>
          </cell>
          <cell r="B1450" t="str">
            <v>PROPAFENONE HCL</v>
          </cell>
          <cell r="C1450">
            <v>12433</v>
          </cell>
          <cell r="D1450">
            <v>0</v>
          </cell>
          <cell r="E1450" t="str">
            <v>225 mg</v>
          </cell>
          <cell r="F1450" t="str">
            <v>TABLET</v>
          </cell>
          <cell r="G1450" t="str">
            <v>TAB</v>
          </cell>
          <cell r="H1450"/>
          <cell r="I1450">
            <v>0.42030000000000001</v>
          </cell>
          <cell r="J1450"/>
          <cell r="K1450">
            <v>0.42030000000000001</v>
          </cell>
          <cell r="L1450">
            <v>0</v>
          </cell>
          <cell r="M1450">
            <v>20100601</v>
          </cell>
          <cell r="N1450">
            <v>0</v>
          </cell>
          <cell r="O1450">
            <v>20101201</v>
          </cell>
        </row>
        <row r="1451">
          <cell r="A1451" t="str">
            <v>12432 0</v>
          </cell>
          <cell r="B1451" t="str">
            <v>PROPAFENONE HCL</v>
          </cell>
          <cell r="C1451">
            <v>12432</v>
          </cell>
          <cell r="D1451">
            <v>0</v>
          </cell>
          <cell r="E1451" t="str">
            <v>300 mg</v>
          </cell>
          <cell r="F1451" t="str">
            <v>TABLET</v>
          </cell>
          <cell r="G1451" t="str">
            <v>TAB</v>
          </cell>
          <cell r="H1451"/>
          <cell r="I1451">
            <v>1.19</v>
          </cell>
          <cell r="J1451"/>
          <cell r="K1451">
            <v>1.19</v>
          </cell>
          <cell r="L1451">
            <v>0</v>
          </cell>
          <cell r="M1451">
            <v>20090901</v>
          </cell>
          <cell r="N1451">
            <v>0</v>
          </cell>
          <cell r="O1451">
            <v>20101201</v>
          </cell>
        </row>
        <row r="1452">
          <cell r="A1452" t="str">
            <v>16481 0</v>
          </cell>
          <cell r="B1452" t="str">
            <v>PROPOXYPHENE HCL</v>
          </cell>
          <cell r="C1452">
            <v>16481</v>
          </cell>
          <cell r="D1452">
            <v>0</v>
          </cell>
          <cell r="E1452" t="str">
            <v>65 mg</v>
          </cell>
          <cell r="F1452" t="str">
            <v>CAPSULE</v>
          </cell>
          <cell r="G1452" t="str">
            <v>CAP</v>
          </cell>
          <cell r="H1452"/>
          <cell r="I1452">
            <v>0.15459999999999999</v>
          </cell>
          <cell r="J1452">
            <v>0.15060000000000001</v>
          </cell>
          <cell r="K1452">
            <v>0.15060000000000001</v>
          </cell>
          <cell r="L1452">
            <v>-2.5873221216041298E-2</v>
          </cell>
          <cell r="M1452">
            <v>20101201</v>
          </cell>
          <cell r="N1452">
            <v>0</v>
          </cell>
          <cell r="O1452">
            <v>20101201</v>
          </cell>
        </row>
        <row r="1453">
          <cell r="A1453" t="str">
            <v>70931 0</v>
          </cell>
          <cell r="B1453" t="str">
            <v>PROPOXYPHENE NAPSYLATE; APAP</v>
          </cell>
          <cell r="C1453">
            <v>70931</v>
          </cell>
          <cell r="D1453">
            <v>0</v>
          </cell>
          <cell r="E1453" t="str">
            <v>100 mg; 650 mg</v>
          </cell>
          <cell r="F1453" t="str">
            <v>TABLET</v>
          </cell>
          <cell r="G1453" t="str">
            <v>TAB</v>
          </cell>
          <cell r="H1453"/>
          <cell r="I1453">
            <v>5.3600000000000002E-2</v>
          </cell>
          <cell r="J1453">
            <v>6.1800000000000001E-2</v>
          </cell>
          <cell r="K1453">
            <v>6.1800000000000001E-2</v>
          </cell>
          <cell r="L1453">
            <v>0.15298507462686572</v>
          </cell>
          <cell r="M1453">
            <v>20101201</v>
          </cell>
          <cell r="N1453">
            <v>0</v>
          </cell>
          <cell r="O1453">
            <v>20101201</v>
          </cell>
        </row>
        <row r="1454">
          <cell r="A1454" t="str">
            <v>70925 0</v>
          </cell>
          <cell r="B1454" t="str">
            <v>PROPOXYPHENE; APAP</v>
          </cell>
          <cell r="C1454">
            <v>70925</v>
          </cell>
          <cell r="D1454">
            <v>0</v>
          </cell>
          <cell r="E1454" t="str">
            <v>65/650 mg</v>
          </cell>
          <cell r="F1454" t="str">
            <v>TABLET</v>
          </cell>
          <cell r="G1454" t="str">
            <v>TAB</v>
          </cell>
          <cell r="H1454"/>
          <cell r="I1454">
            <v>0.1036</v>
          </cell>
          <cell r="J1454"/>
          <cell r="K1454">
            <v>0.1036</v>
          </cell>
          <cell r="L1454">
            <v>0</v>
          </cell>
          <cell r="M1454">
            <v>20100601</v>
          </cell>
          <cell r="N1454">
            <v>0</v>
          </cell>
          <cell r="O1454">
            <v>20101201</v>
          </cell>
        </row>
        <row r="1455">
          <cell r="A1455" t="str">
            <v>20630 0</v>
          </cell>
          <cell r="B1455" t="str">
            <v>PROPRANOLOL HCL</v>
          </cell>
          <cell r="C1455">
            <v>20630</v>
          </cell>
          <cell r="D1455">
            <v>0</v>
          </cell>
          <cell r="E1455" t="str">
            <v>10 mg</v>
          </cell>
          <cell r="F1455" t="str">
            <v>TABLET</v>
          </cell>
          <cell r="G1455" t="str">
            <v>TAB</v>
          </cell>
          <cell r="H1455"/>
          <cell r="I1455">
            <v>2.52E-2</v>
          </cell>
          <cell r="J1455"/>
          <cell r="K1455">
            <v>2.52E-2</v>
          </cell>
          <cell r="L1455">
            <v>0</v>
          </cell>
          <cell r="M1455">
            <v>20100601</v>
          </cell>
          <cell r="N1455">
            <v>0</v>
          </cell>
          <cell r="O1455">
            <v>20101201</v>
          </cell>
        </row>
        <row r="1456">
          <cell r="A1456" t="str">
            <v>3231 0</v>
          </cell>
          <cell r="B1456" t="str">
            <v>PROPRANOLOL HCL</v>
          </cell>
          <cell r="C1456">
            <v>3231</v>
          </cell>
          <cell r="D1456">
            <v>0</v>
          </cell>
          <cell r="E1456" t="str">
            <v>120 mg</v>
          </cell>
          <cell r="F1456" t="str">
            <v>CAPSULE</v>
          </cell>
          <cell r="G1456" t="str">
            <v>CAP, ER</v>
          </cell>
          <cell r="H1456"/>
          <cell r="I1456">
            <v>0.75280000000000002</v>
          </cell>
          <cell r="J1456"/>
          <cell r="K1456">
            <v>0.75280000000000002</v>
          </cell>
          <cell r="L1456">
            <v>0</v>
          </cell>
          <cell r="M1456">
            <v>20100601</v>
          </cell>
          <cell r="N1456">
            <v>0</v>
          </cell>
          <cell r="O1456">
            <v>20101201</v>
          </cell>
        </row>
        <row r="1457">
          <cell r="A1457" t="str">
            <v>3232 0</v>
          </cell>
          <cell r="B1457" t="str">
            <v>PROPRANOLOL HCL</v>
          </cell>
          <cell r="C1457">
            <v>3232</v>
          </cell>
          <cell r="D1457">
            <v>0</v>
          </cell>
          <cell r="E1457" t="str">
            <v>160 mg</v>
          </cell>
          <cell r="F1457" t="str">
            <v>CAPSULE</v>
          </cell>
          <cell r="G1457" t="str">
            <v>CAP, ER</v>
          </cell>
          <cell r="H1457"/>
          <cell r="I1457">
            <v>1.5786</v>
          </cell>
          <cell r="J1457"/>
          <cell r="K1457">
            <v>1.5786</v>
          </cell>
          <cell r="L1457">
            <v>0</v>
          </cell>
          <cell r="M1457">
            <v>20100601</v>
          </cell>
          <cell r="N1457">
            <v>0</v>
          </cell>
          <cell r="O1457">
            <v>20101201</v>
          </cell>
        </row>
        <row r="1458">
          <cell r="A1458" t="str">
            <v>20631 0</v>
          </cell>
          <cell r="B1458" t="str">
            <v>PROPRANOLOL HCL</v>
          </cell>
          <cell r="C1458">
            <v>20631</v>
          </cell>
          <cell r="D1458">
            <v>0</v>
          </cell>
          <cell r="E1458" t="str">
            <v>20 mg</v>
          </cell>
          <cell r="F1458" t="str">
            <v>TABLET</v>
          </cell>
          <cell r="G1458" t="str">
            <v>TAB</v>
          </cell>
          <cell r="H1458"/>
          <cell r="I1458">
            <v>2.7799999999999998E-2</v>
          </cell>
          <cell r="J1458"/>
          <cell r="K1458">
            <v>2.7799999999999998E-2</v>
          </cell>
          <cell r="L1458">
            <v>0</v>
          </cell>
          <cell r="M1458">
            <v>20090901</v>
          </cell>
          <cell r="N1458">
            <v>0</v>
          </cell>
          <cell r="O1458">
            <v>20101201</v>
          </cell>
        </row>
        <row r="1459">
          <cell r="A1459" t="str">
            <v>20632 0</v>
          </cell>
          <cell r="B1459" t="str">
            <v>PROPRANOLOL HCL</v>
          </cell>
          <cell r="C1459">
            <v>20632</v>
          </cell>
          <cell r="D1459">
            <v>0</v>
          </cell>
          <cell r="E1459" t="str">
            <v>40 mg</v>
          </cell>
          <cell r="F1459" t="str">
            <v>TABLET</v>
          </cell>
          <cell r="G1459" t="str">
            <v>TAB</v>
          </cell>
          <cell r="H1459"/>
          <cell r="I1459">
            <v>2.3800000000000002E-2</v>
          </cell>
          <cell r="J1459"/>
          <cell r="K1459">
            <v>2.3800000000000002E-2</v>
          </cell>
          <cell r="L1459">
            <v>0</v>
          </cell>
          <cell r="M1459">
            <v>20100601</v>
          </cell>
          <cell r="N1459">
            <v>0</v>
          </cell>
          <cell r="O1459">
            <v>20101201</v>
          </cell>
        </row>
        <row r="1460">
          <cell r="A1460" t="str">
            <v>3233 0</v>
          </cell>
          <cell r="B1460" t="str">
            <v>PROPRANOLOL HCL</v>
          </cell>
          <cell r="C1460">
            <v>3233</v>
          </cell>
          <cell r="D1460">
            <v>0</v>
          </cell>
          <cell r="E1460" t="str">
            <v>60 mg</v>
          </cell>
          <cell r="F1460" t="str">
            <v>CAPSULE</v>
          </cell>
          <cell r="G1460" t="str">
            <v>CAP, ER</v>
          </cell>
          <cell r="H1460"/>
          <cell r="I1460">
            <v>0.56599999999999995</v>
          </cell>
          <cell r="J1460"/>
          <cell r="K1460">
            <v>0.56599999999999995</v>
          </cell>
          <cell r="L1460">
            <v>0</v>
          </cell>
          <cell r="M1460">
            <v>20100601</v>
          </cell>
          <cell r="N1460">
            <v>0</v>
          </cell>
          <cell r="O1460">
            <v>20101201</v>
          </cell>
        </row>
        <row r="1461">
          <cell r="A1461" t="str">
            <v>20633 0</v>
          </cell>
          <cell r="B1461" t="str">
            <v>PROPRANOLOL HCL</v>
          </cell>
          <cell r="C1461">
            <v>20633</v>
          </cell>
          <cell r="D1461">
            <v>0</v>
          </cell>
          <cell r="E1461" t="str">
            <v>60 mg</v>
          </cell>
          <cell r="F1461" t="str">
            <v>TABLET</v>
          </cell>
          <cell r="G1461" t="str">
            <v>TAB</v>
          </cell>
          <cell r="H1461"/>
          <cell r="I1461">
            <v>0.83220000000000005</v>
          </cell>
          <cell r="J1461"/>
          <cell r="K1461">
            <v>0.83220000000000005</v>
          </cell>
          <cell r="L1461">
            <v>0</v>
          </cell>
          <cell r="M1461">
            <v>20100301</v>
          </cell>
          <cell r="N1461">
            <v>0</v>
          </cell>
          <cell r="O1461">
            <v>20101201</v>
          </cell>
        </row>
        <row r="1462">
          <cell r="A1462" t="str">
            <v>3230 0</v>
          </cell>
          <cell r="B1462" t="str">
            <v>PROPRANOLOL HCL</v>
          </cell>
          <cell r="C1462">
            <v>3230</v>
          </cell>
          <cell r="D1462">
            <v>0</v>
          </cell>
          <cell r="E1462" t="str">
            <v>80 mg</v>
          </cell>
          <cell r="F1462" t="str">
            <v>CAPSULE</v>
          </cell>
          <cell r="G1462" t="str">
            <v>CAP, ER</v>
          </cell>
          <cell r="H1462"/>
          <cell r="I1462">
            <v>0.66559999999999997</v>
          </cell>
          <cell r="J1462">
            <v>0.76239999999999997</v>
          </cell>
          <cell r="K1462">
            <v>0.76239999999999997</v>
          </cell>
          <cell r="L1462">
            <v>0.14543269230769229</v>
          </cell>
          <cell r="M1462">
            <v>20101201</v>
          </cell>
          <cell r="N1462">
            <v>0</v>
          </cell>
          <cell r="O1462">
            <v>20101201</v>
          </cell>
        </row>
        <row r="1463">
          <cell r="A1463" t="str">
            <v>20634 0</v>
          </cell>
          <cell r="B1463" t="str">
            <v>PROPRANOLOL HCL</v>
          </cell>
          <cell r="C1463">
            <v>20634</v>
          </cell>
          <cell r="D1463">
            <v>0</v>
          </cell>
          <cell r="E1463" t="str">
            <v>80 mg</v>
          </cell>
          <cell r="F1463" t="str">
            <v>TABLET</v>
          </cell>
          <cell r="G1463" t="str">
            <v>TAB</v>
          </cell>
          <cell r="H1463"/>
          <cell r="I1463">
            <v>4.7300000000000002E-2</v>
          </cell>
          <cell r="J1463"/>
          <cell r="K1463">
            <v>4.7300000000000002E-2</v>
          </cell>
          <cell r="L1463">
            <v>0</v>
          </cell>
          <cell r="M1463">
            <v>20100601</v>
          </cell>
          <cell r="N1463">
            <v>0</v>
          </cell>
          <cell r="O1463">
            <v>20101201</v>
          </cell>
        </row>
        <row r="1464">
          <cell r="A1464" t="str">
            <v>52030 0</v>
          </cell>
          <cell r="B1464" t="str">
            <v>PROPRANOLOL/HCTZ</v>
          </cell>
          <cell r="C1464">
            <v>52030</v>
          </cell>
          <cell r="D1464">
            <v>0</v>
          </cell>
          <cell r="E1464" t="str">
            <v>40 mg; 25 mg</v>
          </cell>
          <cell r="F1464" t="str">
            <v>TABLET</v>
          </cell>
          <cell r="G1464" t="str">
            <v>TAB</v>
          </cell>
          <cell r="H1464"/>
          <cell r="I1464">
            <v>0.34749999999999998</v>
          </cell>
          <cell r="J1464"/>
          <cell r="K1464">
            <v>0.34749999999999998</v>
          </cell>
          <cell r="L1464">
            <v>0</v>
          </cell>
          <cell r="M1464">
            <v>20100601</v>
          </cell>
          <cell r="N1464">
            <v>20100901</v>
          </cell>
          <cell r="O1464">
            <v>20100901</v>
          </cell>
        </row>
        <row r="1465">
          <cell r="A1465" t="str">
            <v>52031 0</v>
          </cell>
          <cell r="B1465" t="str">
            <v>PROPRANOLOL/HCTZ</v>
          </cell>
          <cell r="C1465">
            <v>52031</v>
          </cell>
          <cell r="D1465">
            <v>0</v>
          </cell>
          <cell r="E1465" t="str">
            <v>80 mg; 25 mg</v>
          </cell>
          <cell r="F1465" t="str">
            <v>TABLET</v>
          </cell>
          <cell r="G1465" t="str">
            <v>TAB</v>
          </cell>
          <cell r="H1465"/>
          <cell r="I1465">
            <v>0.2321</v>
          </cell>
          <cell r="J1465"/>
          <cell r="K1465">
            <v>0.2321</v>
          </cell>
          <cell r="L1465">
            <v>0</v>
          </cell>
          <cell r="M1465">
            <v>20061210</v>
          </cell>
          <cell r="N1465">
            <v>20090901</v>
          </cell>
          <cell r="O1465">
            <v>20090901</v>
          </cell>
        </row>
        <row r="1466">
          <cell r="A1466" t="str">
            <v>16555 0</v>
          </cell>
          <cell r="B1466" t="str">
            <v>PROTRIPTYLINE HCL</v>
          </cell>
          <cell r="C1466">
            <v>16555</v>
          </cell>
          <cell r="D1466">
            <v>0</v>
          </cell>
          <cell r="E1466" t="str">
            <v>10 mg</v>
          </cell>
          <cell r="F1466" t="str">
            <v>TABLET</v>
          </cell>
          <cell r="G1466" t="str">
            <v>TAB</v>
          </cell>
          <cell r="H1466"/>
          <cell r="I1466">
            <v>2.5238</v>
          </cell>
          <cell r="J1466"/>
          <cell r="K1466">
            <v>2.5238</v>
          </cell>
          <cell r="L1466">
            <v>0</v>
          </cell>
          <cell r="M1466">
            <v>20090901</v>
          </cell>
          <cell r="N1466">
            <v>0</v>
          </cell>
          <cell r="O1466">
            <v>20101201</v>
          </cell>
        </row>
        <row r="1467">
          <cell r="A1467" t="str">
            <v>16556 0</v>
          </cell>
          <cell r="B1467" t="str">
            <v>PROTRIPTYLINE HCL</v>
          </cell>
          <cell r="C1467">
            <v>16556</v>
          </cell>
          <cell r="D1467">
            <v>0</v>
          </cell>
          <cell r="E1467" t="str">
            <v>5 mg</v>
          </cell>
          <cell r="F1467" t="str">
            <v>TABLET</v>
          </cell>
          <cell r="G1467" t="str">
            <v>TAB</v>
          </cell>
          <cell r="H1467"/>
          <cell r="I1467">
            <v>1.7417</v>
          </cell>
          <cell r="J1467"/>
          <cell r="K1467">
            <v>1.7417</v>
          </cell>
          <cell r="L1467">
            <v>0</v>
          </cell>
          <cell r="M1467">
            <v>20100601</v>
          </cell>
          <cell r="N1467">
            <v>0</v>
          </cell>
          <cell r="O1467">
            <v>20101201</v>
          </cell>
        </row>
        <row r="1468">
          <cell r="A1468" t="str">
            <v>20481 0</v>
          </cell>
          <cell r="B1468" t="str">
            <v>PSEUDOEPHEDRINE HCL</v>
          </cell>
          <cell r="C1468">
            <v>20481</v>
          </cell>
          <cell r="D1468">
            <v>0</v>
          </cell>
          <cell r="E1468" t="str">
            <v>30 mg</v>
          </cell>
          <cell r="F1468" t="str">
            <v>TABLET</v>
          </cell>
          <cell r="G1468" t="str">
            <v>TAB</v>
          </cell>
          <cell r="H1468"/>
          <cell r="I1468">
            <v>6.1600000000000002E-2</v>
          </cell>
          <cell r="J1468">
            <v>4.3400000000000001E-2</v>
          </cell>
          <cell r="K1468">
            <v>4.3400000000000001E-2</v>
          </cell>
          <cell r="L1468">
            <v>-0.29545454545454541</v>
          </cell>
          <cell r="M1468">
            <v>20101201</v>
          </cell>
          <cell r="N1468">
            <v>0</v>
          </cell>
          <cell r="O1468">
            <v>20101201</v>
          </cell>
        </row>
        <row r="1469">
          <cell r="A1469" t="str">
            <v>20482 0</v>
          </cell>
          <cell r="B1469" t="str">
            <v>PSEUDOEPHEDRINE HCL</v>
          </cell>
          <cell r="C1469">
            <v>20482</v>
          </cell>
          <cell r="D1469">
            <v>0</v>
          </cell>
          <cell r="E1469" t="str">
            <v>60 mg</v>
          </cell>
          <cell r="F1469" t="str">
            <v>TABLET</v>
          </cell>
          <cell r="G1469" t="str">
            <v>TAB</v>
          </cell>
          <cell r="H1469"/>
          <cell r="I1469">
            <v>0.03</v>
          </cell>
          <cell r="J1469"/>
          <cell r="K1469">
            <v>0.03</v>
          </cell>
          <cell r="L1469">
            <v>0</v>
          </cell>
          <cell r="M1469">
            <v>20020906</v>
          </cell>
          <cell r="N1469">
            <v>20021206</v>
          </cell>
          <cell r="O1469">
            <v>20021206</v>
          </cell>
        </row>
        <row r="1470">
          <cell r="A1470" t="str">
            <v>13866 0</v>
          </cell>
          <cell r="B1470" t="str">
            <v>PSEUDOEPHEDRINE HCL/CETIRIZINE HCL</v>
          </cell>
          <cell r="C1470">
            <v>13866</v>
          </cell>
          <cell r="D1470">
            <v>0</v>
          </cell>
          <cell r="E1470" t="str">
            <v>120 mg; 5 mg</v>
          </cell>
          <cell r="F1470" t="str">
            <v>TABLET</v>
          </cell>
          <cell r="G1470" t="str">
            <v>TAB</v>
          </cell>
          <cell r="H1470"/>
          <cell r="I1470">
            <v>0.62909999999999999</v>
          </cell>
          <cell r="J1470"/>
          <cell r="K1470">
            <v>0.62909999999999999</v>
          </cell>
          <cell r="L1470">
            <v>0</v>
          </cell>
          <cell r="M1470">
            <v>20100301</v>
          </cell>
          <cell r="N1470">
            <v>0</v>
          </cell>
          <cell r="O1470">
            <v>20101201</v>
          </cell>
        </row>
        <row r="1471">
          <cell r="A1471" t="str">
            <v>44022 0</v>
          </cell>
          <cell r="B1471" t="str">
            <v>PSEUDOEPHEDRINE HCL; CHLORPHENIRAMINE MALEATE</v>
          </cell>
          <cell r="C1471">
            <v>44022</v>
          </cell>
          <cell r="D1471">
            <v>0</v>
          </cell>
          <cell r="E1471" t="str">
            <v>120 mg; 8 mg</v>
          </cell>
          <cell r="F1471" t="str">
            <v>CAPSULE</v>
          </cell>
          <cell r="G1471" t="str">
            <v>CAP, SA</v>
          </cell>
          <cell r="H1471"/>
          <cell r="I1471">
            <v>4.7600000000000003E-2</v>
          </cell>
          <cell r="J1471"/>
          <cell r="K1471">
            <v>4.7600000000000003E-2</v>
          </cell>
          <cell r="L1471">
            <v>0</v>
          </cell>
          <cell r="M1471">
            <v>20100601</v>
          </cell>
          <cell r="N1471">
            <v>0</v>
          </cell>
          <cell r="O1471">
            <v>20101201</v>
          </cell>
        </row>
        <row r="1472">
          <cell r="A1472" t="str">
            <v>92068 0</v>
          </cell>
          <cell r="B1472" t="str">
            <v>PSEUDOEPHEDRINE HCL; CHLORPHENIRAMINE MALEATE</v>
          </cell>
          <cell r="C1472">
            <v>92068</v>
          </cell>
          <cell r="D1472">
            <v>0</v>
          </cell>
          <cell r="E1472" t="str">
            <v>30 mg; 2 mg per 5 ml</v>
          </cell>
          <cell r="F1472" t="str">
            <v>MILLILITER</v>
          </cell>
          <cell r="G1472" t="str">
            <v>SYR</v>
          </cell>
          <cell r="H1472"/>
          <cell r="I1472">
            <v>1.2E-2</v>
          </cell>
          <cell r="J1472"/>
          <cell r="K1472">
            <v>1.2E-2</v>
          </cell>
          <cell r="L1472">
            <v>0</v>
          </cell>
          <cell r="M1472">
            <v>20020405</v>
          </cell>
          <cell r="N1472">
            <v>20021206</v>
          </cell>
          <cell r="O1472">
            <v>20021206</v>
          </cell>
        </row>
        <row r="1473">
          <cell r="A1473" t="str">
            <v>63577 0</v>
          </cell>
          <cell r="B1473" t="str">
            <v>PSEUDOEPHEDRINE SULFATE/LORATADINE</v>
          </cell>
          <cell r="C1473">
            <v>63577</v>
          </cell>
          <cell r="D1473">
            <v>0</v>
          </cell>
          <cell r="E1473" t="str">
            <v>240-10 mg</v>
          </cell>
          <cell r="F1473" t="str">
            <v>TABLET</v>
          </cell>
          <cell r="G1473" t="str">
            <v>TAB, SA</v>
          </cell>
          <cell r="H1473"/>
          <cell r="I1473">
            <v>0.53280000000000005</v>
          </cell>
          <cell r="J1473"/>
          <cell r="K1473">
            <v>0.53280000000000005</v>
          </cell>
          <cell r="L1473">
            <v>0</v>
          </cell>
          <cell r="M1473">
            <v>20091201</v>
          </cell>
          <cell r="N1473">
            <v>0</v>
          </cell>
          <cell r="O1473">
            <v>20101201</v>
          </cell>
        </row>
        <row r="1474">
          <cell r="A1474" t="str">
            <v>9440 0</v>
          </cell>
          <cell r="B1474" t="str">
            <v>PSYLLIUM</v>
          </cell>
          <cell r="C1474">
            <v>9440</v>
          </cell>
          <cell r="D1474">
            <v>0</v>
          </cell>
          <cell r="E1474" t="str">
            <v>NA</v>
          </cell>
          <cell r="F1474" t="str">
            <v>GRAM</v>
          </cell>
          <cell r="G1474" t="str">
            <v>ORAL PWDR</v>
          </cell>
          <cell r="H1474"/>
          <cell r="I1474">
            <v>8.9999999999999993E-3</v>
          </cell>
          <cell r="J1474"/>
          <cell r="K1474">
            <v>8.9999999999999993E-3</v>
          </cell>
          <cell r="L1474">
            <v>0</v>
          </cell>
          <cell r="M1474">
            <v>20020906</v>
          </cell>
          <cell r="N1474">
            <v>20021206</v>
          </cell>
          <cell r="O1474">
            <v>20021206</v>
          </cell>
        </row>
        <row r="1475">
          <cell r="A1475" t="str">
            <v>66610 0</v>
          </cell>
          <cell r="B1475" t="str">
            <v>PSYLLIUM SEED/SUCROSE ORAL POWDER</v>
          </cell>
          <cell r="C1475">
            <v>66610</v>
          </cell>
          <cell r="D1475">
            <v>0</v>
          </cell>
          <cell r="E1475" t="str">
            <v>NA</v>
          </cell>
          <cell r="F1475" t="str">
            <v>GRAM</v>
          </cell>
          <cell r="G1475" t="str">
            <v>ORAL PWDR</v>
          </cell>
          <cell r="H1475"/>
          <cell r="I1475">
            <v>0.1134</v>
          </cell>
          <cell r="J1475"/>
          <cell r="K1475">
            <v>0.1134</v>
          </cell>
          <cell r="L1475">
            <v>0</v>
          </cell>
          <cell r="M1475">
            <v>20020906</v>
          </cell>
          <cell r="N1475">
            <v>20021206</v>
          </cell>
          <cell r="O1475">
            <v>20021206</v>
          </cell>
        </row>
        <row r="1476">
          <cell r="A1476" t="str">
            <v>67700 0</v>
          </cell>
          <cell r="B1476" t="str">
            <v>PSYLLIUM/SUCROSE ORAL PACKET</v>
          </cell>
          <cell r="C1476">
            <v>67700</v>
          </cell>
          <cell r="D1476">
            <v>0</v>
          </cell>
          <cell r="E1476" t="str">
            <v>NA</v>
          </cell>
          <cell r="F1476" t="str">
            <v>EACH</v>
          </cell>
          <cell r="G1476" t="str">
            <v>ORAL PACKETS</v>
          </cell>
          <cell r="H1476"/>
          <cell r="I1476">
            <v>2.1000000000000001E-2</v>
          </cell>
          <cell r="J1476"/>
          <cell r="K1476">
            <v>2.1000000000000001E-2</v>
          </cell>
          <cell r="L1476">
            <v>0</v>
          </cell>
          <cell r="M1476">
            <v>20020405</v>
          </cell>
          <cell r="N1476">
            <v>20021206</v>
          </cell>
          <cell r="O1476">
            <v>20021206</v>
          </cell>
        </row>
        <row r="1477">
          <cell r="A1477" t="str">
            <v>18530 0</v>
          </cell>
          <cell r="B1477" t="str">
            <v xml:space="preserve">PYRIDOSTIGMINE BROMIDE </v>
          </cell>
          <cell r="C1477">
            <v>18530</v>
          </cell>
          <cell r="D1477">
            <v>0</v>
          </cell>
          <cell r="E1477" t="str">
            <v>60 mg</v>
          </cell>
          <cell r="F1477" t="str">
            <v>TABLET</v>
          </cell>
          <cell r="G1477" t="str">
            <v>TAB</v>
          </cell>
          <cell r="H1477"/>
          <cell r="I1477">
            <v>0.33379999999999999</v>
          </cell>
          <cell r="J1477"/>
          <cell r="K1477">
            <v>0.33379999999999999</v>
          </cell>
          <cell r="L1477">
            <v>0</v>
          </cell>
          <cell r="M1477">
            <v>20100901</v>
          </cell>
          <cell r="N1477">
            <v>0</v>
          </cell>
          <cell r="O1477">
            <v>20101201</v>
          </cell>
        </row>
        <row r="1478">
          <cell r="A1478" t="str">
            <v>27570 0</v>
          </cell>
          <cell r="B1478" t="str">
            <v>QUINAPRIL HCL</v>
          </cell>
          <cell r="C1478">
            <v>27570</v>
          </cell>
          <cell r="D1478">
            <v>0</v>
          </cell>
          <cell r="E1478" t="str">
            <v>10 mg</v>
          </cell>
          <cell r="F1478" t="str">
            <v>TABLET</v>
          </cell>
          <cell r="G1478" t="str">
            <v>TAB</v>
          </cell>
          <cell r="H1478"/>
          <cell r="I1478">
            <v>0.1115</v>
          </cell>
          <cell r="J1478"/>
          <cell r="K1478">
            <v>0.1115</v>
          </cell>
          <cell r="L1478">
            <v>0</v>
          </cell>
          <cell r="M1478">
            <v>20091201</v>
          </cell>
          <cell r="N1478">
            <v>0</v>
          </cell>
          <cell r="O1478">
            <v>20101201</v>
          </cell>
        </row>
        <row r="1479">
          <cell r="A1479" t="str">
            <v>27571 0</v>
          </cell>
          <cell r="B1479" t="str">
            <v>QUINAPRIL HCL</v>
          </cell>
          <cell r="C1479">
            <v>27571</v>
          </cell>
          <cell r="D1479">
            <v>0</v>
          </cell>
          <cell r="E1479" t="str">
            <v>20 mg</v>
          </cell>
          <cell r="F1479" t="str">
            <v>TABLET</v>
          </cell>
          <cell r="G1479" t="str">
            <v>TAB</v>
          </cell>
          <cell r="H1479"/>
          <cell r="I1479">
            <v>0.10879999999999999</v>
          </cell>
          <cell r="J1479"/>
          <cell r="K1479">
            <v>0.10879999999999999</v>
          </cell>
          <cell r="L1479">
            <v>0</v>
          </cell>
          <cell r="M1479">
            <v>20091201</v>
          </cell>
          <cell r="N1479">
            <v>0</v>
          </cell>
          <cell r="O1479">
            <v>20101201</v>
          </cell>
        </row>
        <row r="1480">
          <cell r="A1480" t="str">
            <v>27573 0</v>
          </cell>
          <cell r="B1480" t="str">
            <v>QUINAPRIL HCL</v>
          </cell>
          <cell r="C1480">
            <v>27573</v>
          </cell>
          <cell r="D1480">
            <v>0</v>
          </cell>
          <cell r="E1480" t="str">
            <v>40 mg</v>
          </cell>
          <cell r="F1480" t="str">
            <v>TABLET</v>
          </cell>
          <cell r="G1480" t="str">
            <v>TAB</v>
          </cell>
          <cell r="H1480"/>
          <cell r="I1480">
            <v>0.1512</v>
          </cell>
          <cell r="J1480"/>
          <cell r="K1480">
            <v>0.1512</v>
          </cell>
          <cell r="L1480">
            <v>0</v>
          </cell>
          <cell r="M1480">
            <v>20100601</v>
          </cell>
          <cell r="N1480">
            <v>0</v>
          </cell>
          <cell r="O1480">
            <v>20101201</v>
          </cell>
        </row>
        <row r="1481">
          <cell r="A1481" t="str">
            <v>27572 0</v>
          </cell>
          <cell r="B1481" t="str">
            <v>QUINAPRIL HCL</v>
          </cell>
          <cell r="C1481">
            <v>27572</v>
          </cell>
          <cell r="D1481">
            <v>0</v>
          </cell>
          <cell r="E1481" t="str">
            <v>5 mg</v>
          </cell>
          <cell r="F1481" t="str">
            <v>TABLET</v>
          </cell>
          <cell r="G1481" t="str">
            <v>TAB</v>
          </cell>
          <cell r="H1481"/>
          <cell r="I1481">
            <v>0.16270000000000001</v>
          </cell>
          <cell r="J1481"/>
          <cell r="K1481">
            <v>0.16270000000000001</v>
          </cell>
          <cell r="L1481">
            <v>0</v>
          </cell>
          <cell r="M1481">
            <v>20090901</v>
          </cell>
          <cell r="N1481">
            <v>0</v>
          </cell>
          <cell r="O1481">
            <v>20101201</v>
          </cell>
        </row>
        <row r="1482">
          <cell r="A1482" t="str">
            <v>54160 0</v>
          </cell>
          <cell r="B1482" t="str">
            <v>QUINAPRIL HCL/HCTZ</v>
          </cell>
          <cell r="C1482">
            <v>54160</v>
          </cell>
          <cell r="D1482">
            <v>0</v>
          </cell>
          <cell r="E1482" t="str">
            <v>10-12.5 mg</v>
          </cell>
          <cell r="F1482" t="str">
            <v>TABLET</v>
          </cell>
          <cell r="G1482" t="str">
            <v>TAB</v>
          </cell>
          <cell r="H1482"/>
          <cell r="I1482">
            <v>0.91969999999999996</v>
          </cell>
          <cell r="J1482"/>
          <cell r="K1482">
            <v>0.91969999999999996</v>
          </cell>
          <cell r="L1482">
            <v>0</v>
          </cell>
          <cell r="M1482">
            <v>20090901</v>
          </cell>
          <cell r="N1482">
            <v>0</v>
          </cell>
          <cell r="O1482">
            <v>20101201</v>
          </cell>
        </row>
        <row r="1483">
          <cell r="A1483" t="str">
            <v>54161 0</v>
          </cell>
          <cell r="B1483" t="str">
            <v>QUINAPRIL HCL/HCTZ</v>
          </cell>
          <cell r="C1483">
            <v>54161</v>
          </cell>
          <cell r="D1483">
            <v>0</v>
          </cell>
          <cell r="E1483" t="str">
            <v>20-12.5 mg</v>
          </cell>
          <cell r="F1483" t="str">
            <v>TABLET</v>
          </cell>
          <cell r="G1483" t="str">
            <v>TAB</v>
          </cell>
          <cell r="H1483"/>
          <cell r="I1483">
            <v>0.91969999999999996</v>
          </cell>
          <cell r="J1483"/>
          <cell r="K1483">
            <v>0.91969999999999996</v>
          </cell>
          <cell r="L1483">
            <v>0</v>
          </cell>
          <cell r="M1483">
            <v>20090901</v>
          </cell>
          <cell r="N1483">
            <v>0</v>
          </cell>
          <cell r="O1483">
            <v>20101201</v>
          </cell>
        </row>
        <row r="1484">
          <cell r="A1484" t="str">
            <v>94490 0</v>
          </cell>
          <cell r="B1484" t="str">
            <v>QUINAPRIL HCL/HCTZ</v>
          </cell>
          <cell r="C1484">
            <v>94490</v>
          </cell>
          <cell r="D1484">
            <v>0</v>
          </cell>
          <cell r="E1484" t="str">
            <v>20-25 mg</v>
          </cell>
          <cell r="F1484" t="str">
            <v>TABLET</v>
          </cell>
          <cell r="G1484" t="str">
            <v>TAB</v>
          </cell>
          <cell r="H1484"/>
          <cell r="I1484">
            <v>0.91969999999999996</v>
          </cell>
          <cell r="J1484"/>
          <cell r="K1484">
            <v>0.91969999999999996</v>
          </cell>
          <cell r="L1484">
            <v>0</v>
          </cell>
          <cell r="M1484">
            <v>20090901</v>
          </cell>
          <cell r="N1484">
            <v>0</v>
          </cell>
          <cell r="O1484">
            <v>20101201</v>
          </cell>
        </row>
        <row r="1485">
          <cell r="A1485" t="str">
            <v>1011 0</v>
          </cell>
          <cell r="B1485" t="str">
            <v>QUINIDINE GLUCONATE</v>
          </cell>
          <cell r="C1485">
            <v>1011</v>
          </cell>
          <cell r="D1485">
            <v>0</v>
          </cell>
          <cell r="E1485" t="str">
            <v>324 mg</v>
          </cell>
          <cell r="F1485" t="str">
            <v>TABLET</v>
          </cell>
          <cell r="G1485" t="str">
            <v>TAB, SR</v>
          </cell>
          <cell r="H1485"/>
          <cell r="I1485">
            <v>0.79300000000000004</v>
          </cell>
          <cell r="J1485"/>
          <cell r="K1485">
            <v>0.79300000000000004</v>
          </cell>
          <cell r="L1485">
            <v>0</v>
          </cell>
          <cell r="M1485">
            <v>20061210</v>
          </cell>
          <cell r="N1485">
            <v>20070610</v>
          </cell>
          <cell r="O1485">
            <v>20070610</v>
          </cell>
        </row>
        <row r="1486">
          <cell r="A1486" t="str">
            <v>1053 0</v>
          </cell>
          <cell r="B1486" t="str">
            <v>QUINIDINE SULFATE</v>
          </cell>
          <cell r="C1486">
            <v>1053</v>
          </cell>
          <cell r="D1486">
            <v>0</v>
          </cell>
          <cell r="E1486" t="str">
            <v>200 mg</v>
          </cell>
          <cell r="F1486" t="str">
            <v>TABLET</v>
          </cell>
          <cell r="G1486" t="str">
            <v>TAB</v>
          </cell>
          <cell r="H1486"/>
          <cell r="I1486">
            <v>0.16309999999999999</v>
          </cell>
          <cell r="J1486"/>
          <cell r="K1486">
            <v>0.16309999999999999</v>
          </cell>
          <cell r="L1486">
            <v>0</v>
          </cell>
          <cell r="M1486">
            <v>20061210</v>
          </cell>
          <cell r="N1486">
            <v>20070610</v>
          </cell>
          <cell r="O1486">
            <v>20070610</v>
          </cell>
        </row>
        <row r="1487">
          <cell r="A1487" t="str">
            <v>47472 0</v>
          </cell>
          <cell r="B1487" t="str">
            <v>QUININE SULFATE</v>
          </cell>
          <cell r="C1487">
            <v>47472</v>
          </cell>
          <cell r="D1487">
            <v>0</v>
          </cell>
          <cell r="E1487" t="str">
            <v>260 mg</v>
          </cell>
          <cell r="F1487" t="str">
            <v>TABLET</v>
          </cell>
          <cell r="G1487" t="str">
            <v>TAB</v>
          </cell>
          <cell r="H1487"/>
          <cell r="I1487">
            <v>0.22339999999999999</v>
          </cell>
          <cell r="J1487"/>
          <cell r="K1487">
            <v>0.22339999999999999</v>
          </cell>
          <cell r="L1487">
            <v>0</v>
          </cell>
          <cell r="M1487">
            <v>20060910</v>
          </cell>
          <cell r="N1487">
            <v>20070310</v>
          </cell>
          <cell r="O1487">
            <v>20070310</v>
          </cell>
        </row>
        <row r="1488">
          <cell r="A1488" t="str">
            <v>42777 0</v>
          </cell>
          <cell r="B1488" t="str">
            <v>QUININE SULFATE</v>
          </cell>
          <cell r="C1488">
            <v>42777</v>
          </cell>
          <cell r="D1488">
            <v>0</v>
          </cell>
          <cell r="E1488" t="str">
            <v>325 mg</v>
          </cell>
          <cell r="F1488" t="str">
            <v>CAPSULE</v>
          </cell>
          <cell r="G1488" t="str">
            <v>CAP</v>
          </cell>
          <cell r="H1488"/>
          <cell r="I1488">
            <v>0.22639999999999999</v>
          </cell>
          <cell r="J1488"/>
          <cell r="K1488">
            <v>0.22639999999999999</v>
          </cell>
          <cell r="L1488">
            <v>0</v>
          </cell>
          <cell r="M1488">
            <v>20060910</v>
          </cell>
          <cell r="N1488">
            <v>20070310</v>
          </cell>
          <cell r="O1488">
            <v>20070310</v>
          </cell>
        </row>
        <row r="1489">
          <cell r="A1489" t="str">
            <v>48544 0</v>
          </cell>
          <cell r="B1489" t="str">
            <v>RAMIPRIL</v>
          </cell>
          <cell r="C1489">
            <v>48544</v>
          </cell>
          <cell r="D1489">
            <v>0</v>
          </cell>
          <cell r="E1489" t="str">
            <v>10 mg</v>
          </cell>
          <cell r="F1489" t="str">
            <v>CAPSULE</v>
          </cell>
          <cell r="G1489" t="str">
            <v>CAP</v>
          </cell>
          <cell r="H1489"/>
          <cell r="I1489">
            <v>0.36919999999999997</v>
          </cell>
          <cell r="J1489"/>
          <cell r="K1489">
            <v>0.36919999999999997</v>
          </cell>
          <cell r="L1489">
            <v>0</v>
          </cell>
          <cell r="M1489">
            <v>20101116</v>
          </cell>
          <cell r="N1489">
            <v>0</v>
          </cell>
          <cell r="O1489">
            <v>20101201</v>
          </cell>
        </row>
        <row r="1490">
          <cell r="A1490" t="str">
            <v>48542 0</v>
          </cell>
          <cell r="B1490" t="str">
            <v>RAMIPRIL</v>
          </cell>
          <cell r="C1490">
            <v>48542</v>
          </cell>
          <cell r="D1490">
            <v>0</v>
          </cell>
          <cell r="E1490" t="str">
            <v>2.5 mg</v>
          </cell>
          <cell r="F1490" t="str">
            <v>CAPSULE</v>
          </cell>
          <cell r="G1490" t="str">
            <v>CAP</v>
          </cell>
          <cell r="H1490"/>
          <cell r="I1490">
            <v>5.6599999999999998E-2</v>
          </cell>
          <cell r="J1490">
            <v>5.45E-2</v>
          </cell>
          <cell r="K1490">
            <v>5.45E-2</v>
          </cell>
          <cell r="L1490">
            <v>-3.7102473498233146E-2</v>
          </cell>
          <cell r="M1490">
            <v>20101201</v>
          </cell>
          <cell r="N1490">
            <v>0</v>
          </cell>
          <cell r="O1490">
            <v>20101201</v>
          </cell>
        </row>
        <row r="1491">
          <cell r="A1491" t="str">
            <v>48543 0</v>
          </cell>
          <cell r="B1491" t="str">
            <v>RAMIPRIL</v>
          </cell>
          <cell r="C1491">
            <v>48543</v>
          </cell>
          <cell r="D1491">
            <v>0</v>
          </cell>
          <cell r="E1491" t="str">
            <v>5 mg</v>
          </cell>
          <cell r="F1491" t="str">
            <v>CAPSULE</v>
          </cell>
          <cell r="G1491" t="str">
            <v>CAP</v>
          </cell>
          <cell r="H1491"/>
          <cell r="I1491">
            <v>6.9000000000000006E-2</v>
          </cell>
          <cell r="J1491"/>
          <cell r="K1491">
            <v>6.9000000000000006E-2</v>
          </cell>
          <cell r="L1491">
            <v>0</v>
          </cell>
          <cell r="M1491">
            <v>20100301</v>
          </cell>
          <cell r="N1491">
            <v>0</v>
          </cell>
          <cell r="O1491">
            <v>20101201</v>
          </cell>
        </row>
        <row r="1492">
          <cell r="A1492" t="str">
            <v>19551 0</v>
          </cell>
          <cell r="B1492" t="str">
            <v>RANITIDINE HCL</v>
          </cell>
          <cell r="C1492">
            <v>19551</v>
          </cell>
          <cell r="D1492">
            <v>0</v>
          </cell>
          <cell r="E1492" t="str">
            <v>150 mg</v>
          </cell>
          <cell r="F1492" t="str">
            <v>CAPSULE</v>
          </cell>
          <cell r="G1492" t="str">
            <v>CAP</v>
          </cell>
          <cell r="H1492"/>
          <cell r="I1492">
            <v>0.97019999999999995</v>
          </cell>
          <cell r="J1492"/>
          <cell r="K1492">
            <v>0.97019999999999995</v>
          </cell>
          <cell r="L1492">
            <v>0</v>
          </cell>
          <cell r="M1492">
            <v>20100601</v>
          </cell>
          <cell r="N1492">
            <v>0</v>
          </cell>
          <cell r="O1492">
            <v>20101201</v>
          </cell>
        </row>
        <row r="1493">
          <cell r="A1493" t="str">
            <v>10200 0</v>
          </cell>
          <cell r="B1493" t="str">
            <v>RANITIDINE HCL</v>
          </cell>
          <cell r="C1493">
            <v>10200</v>
          </cell>
          <cell r="D1493">
            <v>0</v>
          </cell>
          <cell r="E1493" t="str">
            <v>150 mg</v>
          </cell>
          <cell r="F1493" t="str">
            <v>TABLET</v>
          </cell>
          <cell r="G1493" t="str">
            <v>TAB</v>
          </cell>
          <cell r="H1493"/>
          <cell r="I1493">
            <v>3.6299999999999999E-2</v>
          </cell>
          <cell r="J1493"/>
          <cell r="K1493">
            <v>3.6299999999999999E-2</v>
          </cell>
          <cell r="L1493">
            <v>0</v>
          </cell>
          <cell r="M1493">
            <v>20100901</v>
          </cell>
          <cell r="N1493">
            <v>0</v>
          </cell>
          <cell r="O1493">
            <v>20101201</v>
          </cell>
        </row>
        <row r="1494">
          <cell r="A1494" t="str">
            <v>12090 0</v>
          </cell>
          <cell r="B1494" t="str">
            <v>RANITIDINE HCL</v>
          </cell>
          <cell r="C1494">
            <v>12090</v>
          </cell>
          <cell r="D1494">
            <v>0</v>
          </cell>
          <cell r="E1494" t="str">
            <v>150 mg/10 ml</v>
          </cell>
          <cell r="F1494" t="str">
            <v>MILLILITER</v>
          </cell>
          <cell r="G1494" t="str">
            <v>SYR</v>
          </cell>
          <cell r="H1494"/>
          <cell r="I1494">
            <v>9.0800000000000006E-2</v>
          </cell>
          <cell r="J1494"/>
          <cell r="K1494">
            <v>9.0800000000000006E-2</v>
          </cell>
          <cell r="L1494">
            <v>0</v>
          </cell>
          <cell r="M1494">
            <v>20100901</v>
          </cell>
          <cell r="N1494">
            <v>0</v>
          </cell>
          <cell r="O1494">
            <v>20101201</v>
          </cell>
        </row>
        <row r="1495">
          <cell r="A1495" t="str">
            <v>19552 0</v>
          </cell>
          <cell r="B1495" t="str">
            <v>RANITIDINE HCL</v>
          </cell>
          <cell r="C1495">
            <v>19552</v>
          </cell>
          <cell r="D1495">
            <v>0</v>
          </cell>
          <cell r="E1495" t="str">
            <v>300 mg</v>
          </cell>
          <cell r="F1495" t="str">
            <v>CAPSULE</v>
          </cell>
          <cell r="G1495" t="str">
            <v>CAP</v>
          </cell>
          <cell r="H1495"/>
          <cell r="I1495">
            <v>1.7504</v>
          </cell>
          <cell r="J1495"/>
          <cell r="K1495">
            <v>1.7504</v>
          </cell>
          <cell r="L1495">
            <v>0</v>
          </cell>
          <cell r="M1495">
            <v>20091201</v>
          </cell>
          <cell r="N1495">
            <v>0</v>
          </cell>
          <cell r="O1495">
            <v>20101201</v>
          </cell>
        </row>
        <row r="1496">
          <cell r="A1496" t="str">
            <v>10201 0</v>
          </cell>
          <cell r="B1496" t="str">
            <v>RANITIDINE HCL</v>
          </cell>
          <cell r="C1496">
            <v>10201</v>
          </cell>
          <cell r="D1496">
            <v>0</v>
          </cell>
          <cell r="E1496" t="str">
            <v>300 mg</v>
          </cell>
          <cell r="F1496" t="str">
            <v>TABLET</v>
          </cell>
          <cell r="G1496" t="str">
            <v>TAB</v>
          </cell>
          <cell r="H1496"/>
          <cell r="I1496">
            <v>6.3899999999999998E-2</v>
          </cell>
          <cell r="J1496">
            <v>5.5199999999999999E-2</v>
          </cell>
          <cell r="K1496">
            <v>5.5199999999999999E-2</v>
          </cell>
          <cell r="L1496">
            <v>-0.136150234741784</v>
          </cell>
          <cell r="M1496">
            <v>20101201</v>
          </cell>
          <cell r="N1496">
            <v>0</v>
          </cell>
          <cell r="O1496">
            <v>20101201</v>
          </cell>
        </row>
        <row r="1497">
          <cell r="A1497" t="str">
            <v>18969 0</v>
          </cell>
          <cell r="B1497" t="str">
            <v>RIBAVIRIN</v>
          </cell>
          <cell r="C1497">
            <v>18969</v>
          </cell>
          <cell r="D1497">
            <v>0</v>
          </cell>
          <cell r="E1497" t="str">
            <v>200 mg</v>
          </cell>
          <cell r="F1497" t="str">
            <v>TABLET</v>
          </cell>
          <cell r="G1497" t="str">
            <v>TAB</v>
          </cell>
          <cell r="H1497"/>
          <cell r="I1497">
            <v>0.92200000000000004</v>
          </cell>
          <cell r="J1497">
            <v>0.58079999999999998</v>
          </cell>
          <cell r="K1497">
            <v>0.58079999999999998</v>
          </cell>
          <cell r="L1497">
            <v>-0.37006507592190896</v>
          </cell>
          <cell r="M1497">
            <v>20101201</v>
          </cell>
          <cell r="N1497">
            <v>0</v>
          </cell>
          <cell r="O1497">
            <v>20101201</v>
          </cell>
        </row>
        <row r="1498">
          <cell r="A1498" t="str">
            <v>14179 0</v>
          </cell>
          <cell r="B1498" t="str">
            <v>RIBAVIRIN</v>
          </cell>
          <cell r="C1498">
            <v>14179</v>
          </cell>
          <cell r="D1498">
            <v>0</v>
          </cell>
          <cell r="E1498" t="str">
            <v>200 mg</v>
          </cell>
          <cell r="F1498" t="str">
            <v>CAPSULE</v>
          </cell>
          <cell r="G1498" t="str">
            <v>CAP</v>
          </cell>
          <cell r="H1498"/>
          <cell r="I1498">
            <v>1.1616</v>
          </cell>
          <cell r="J1498"/>
          <cell r="K1498">
            <v>1.1616</v>
          </cell>
          <cell r="L1498">
            <v>0</v>
          </cell>
          <cell r="M1498">
            <v>20100901</v>
          </cell>
          <cell r="N1498">
            <v>0</v>
          </cell>
          <cell r="O1498">
            <v>20101201</v>
          </cell>
        </row>
        <row r="1499">
          <cell r="A1499" t="str">
            <v>41261 0</v>
          </cell>
          <cell r="B1499" t="str">
            <v xml:space="preserve">RIFAMPIN </v>
          </cell>
          <cell r="C1499">
            <v>41261</v>
          </cell>
          <cell r="D1499">
            <v>0</v>
          </cell>
          <cell r="E1499" t="str">
            <v>300 mg</v>
          </cell>
          <cell r="F1499" t="str">
            <v>CAPSULE</v>
          </cell>
          <cell r="G1499" t="str">
            <v>CAP</v>
          </cell>
          <cell r="H1499"/>
          <cell r="I1499">
            <v>1.0338000000000001</v>
          </cell>
          <cell r="J1499"/>
          <cell r="K1499">
            <v>1.0338000000000001</v>
          </cell>
          <cell r="L1499">
            <v>0</v>
          </cell>
          <cell r="M1499">
            <v>20100601</v>
          </cell>
          <cell r="N1499">
            <v>0</v>
          </cell>
          <cell r="O1499">
            <v>20101201</v>
          </cell>
        </row>
        <row r="1500">
          <cell r="A1500" t="str">
            <v>730 0</v>
          </cell>
          <cell r="B1500" t="str">
            <v>RIMANTADINE HCL</v>
          </cell>
          <cell r="C1500">
            <v>730</v>
          </cell>
          <cell r="D1500">
            <v>0</v>
          </cell>
          <cell r="E1500" t="str">
            <v>100 mg</v>
          </cell>
          <cell r="F1500" t="str">
            <v>TABLET</v>
          </cell>
          <cell r="G1500" t="str">
            <v>TAB</v>
          </cell>
          <cell r="H1500"/>
          <cell r="I1500">
            <v>2.0209999999999999</v>
          </cell>
          <cell r="J1500"/>
          <cell r="K1500">
            <v>2.0209999999999999</v>
          </cell>
          <cell r="L1500">
            <v>0</v>
          </cell>
          <cell r="M1500">
            <v>20100601</v>
          </cell>
          <cell r="N1500">
            <v>0</v>
          </cell>
          <cell r="O1500">
            <v>20101201</v>
          </cell>
        </row>
        <row r="1501">
          <cell r="A1501" t="str">
            <v>92872 0</v>
          </cell>
          <cell r="B1501" t="str">
            <v>RISPERIDONE</v>
          </cell>
          <cell r="C1501">
            <v>92872</v>
          </cell>
          <cell r="D1501">
            <v>0</v>
          </cell>
          <cell r="E1501" t="str">
            <v>0.25 mg</v>
          </cell>
          <cell r="F1501" t="str">
            <v>TABLET</v>
          </cell>
          <cell r="G1501" t="str">
            <v>TAB</v>
          </cell>
          <cell r="H1501"/>
          <cell r="I1501">
            <v>0.1181</v>
          </cell>
          <cell r="J1501"/>
          <cell r="K1501">
            <v>0.1181</v>
          </cell>
          <cell r="L1501">
            <v>0</v>
          </cell>
          <cell r="M1501">
            <v>20100901</v>
          </cell>
          <cell r="N1501">
            <v>0</v>
          </cell>
          <cell r="O1501">
            <v>20101201</v>
          </cell>
        </row>
        <row r="1502">
          <cell r="A1502" t="str">
            <v>19541 0</v>
          </cell>
          <cell r="B1502" t="str">
            <v>RISPERIDONE</v>
          </cell>
          <cell r="C1502">
            <v>19541</v>
          </cell>
          <cell r="D1502">
            <v>0</v>
          </cell>
          <cell r="E1502" t="str">
            <v>0.5 mg</v>
          </cell>
          <cell r="F1502" t="str">
            <v>TABLET</v>
          </cell>
          <cell r="G1502" t="str">
            <v>TAB, orally disintegrating</v>
          </cell>
          <cell r="H1502"/>
          <cell r="I1502">
            <v>1.9060999999999999</v>
          </cell>
          <cell r="J1502"/>
          <cell r="K1502">
            <v>1.9060999999999999</v>
          </cell>
          <cell r="L1502">
            <v>0</v>
          </cell>
          <cell r="M1502">
            <v>20100601</v>
          </cell>
          <cell r="N1502">
            <v>0</v>
          </cell>
          <cell r="O1502">
            <v>20101201</v>
          </cell>
        </row>
        <row r="1503">
          <cell r="A1503" t="str">
            <v>92892 0</v>
          </cell>
          <cell r="B1503" t="str">
            <v>RISPERIDONE</v>
          </cell>
          <cell r="C1503">
            <v>92892</v>
          </cell>
          <cell r="D1503">
            <v>0</v>
          </cell>
          <cell r="E1503" t="str">
            <v>0.5 mg</v>
          </cell>
          <cell r="F1503" t="str">
            <v>TABLET</v>
          </cell>
          <cell r="G1503" t="str">
            <v>TAB</v>
          </cell>
          <cell r="H1503"/>
          <cell r="I1503">
            <v>0.28620000000000001</v>
          </cell>
          <cell r="J1503"/>
          <cell r="K1503">
            <v>0.28620000000000001</v>
          </cell>
          <cell r="L1503">
            <v>0</v>
          </cell>
          <cell r="M1503">
            <v>20100601</v>
          </cell>
          <cell r="N1503">
            <v>0</v>
          </cell>
          <cell r="O1503">
            <v>20101201</v>
          </cell>
        </row>
        <row r="1504">
          <cell r="A1504" t="str">
            <v>19178 0</v>
          </cell>
          <cell r="B1504" t="str">
            <v>RISPERIDONE</v>
          </cell>
          <cell r="C1504">
            <v>19178</v>
          </cell>
          <cell r="D1504">
            <v>0</v>
          </cell>
          <cell r="E1504" t="str">
            <v>1 mg</v>
          </cell>
          <cell r="F1504" t="str">
            <v>TABLET</v>
          </cell>
          <cell r="G1504" t="str">
            <v>TAB, orally disintegrating</v>
          </cell>
          <cell r="H1504"/>
          <cell r="I1504">
            <v>2.9994000000000001</v>
          </cell>
          <cell r="J1504"/>
          <cell r="K1504">
            <v>2.9994000000000001</v>
          </cell>
          <cell r="L1504">
            <v>0</v>
          </cell>
          <cell r="M1504">
            <v>20100601</v>
          </cell>
          <cell r="N1504">
            <v>0</v>
          </cell>
          <cell r="O1504">
            <v>20101201</v>
          </cell>
        </row>
        <row r="1505">
          <cell r="A1505" t="str">
            <v>16136 0</v>
          </cell>
          <cell r="B1505" t="str">
            <v>RISPERIDONE</v>
          </cell>
          <cell r="C1505">
            <v>16136</v>
          </cell>
          <cell r="D1505">
            <v>0</v>
          </cell>
          <cell r="E1505" t="str">
            <v>1 mg</v>
          </cell>
          <cell r="F1505" t="str">
            <v>TABLET</v>
          </cell>
          <cell r="G1505" t="str">
            <v>TAB</v>
          </cell>
          <cell r="H1505"/>
          <cell r="I1505">
            <v>0.25590000000000002</v>
          </cell>
          <cell r="J1505"/>
          <cell r="K1505">
            <v>0.25590000000000002</v>
          </cell>
          <cell r="L1505">
            <v>0</v>
          </cell>
          <cell r="M1505">
            <v>20100601</v>
          </cell>
          <cell r="N1505">
            <v>0</v>
          </cell>
          <cell r="O1505">
            <v>20101201</v>
          </cell>
        </row>
        <row r="1506">
          <cell r="A1506" t="str">
            <v>16135 0</v>
          </cell>
          <cell r="B1506" t="str">
            <v>RISPERIDONE</v>
          </cell>
          <cell r="C1506">
            <v>16135</v>
          </cell>
          <cell r="D1506">
            <v>0</v>
          </cell>
          <cell r="E1506" t="str">
            <v>1 mg/ml</v>
          </cell>
          <cell r="F1506" t="str">
            <v>MILLILITER</v>
          </cell>
          <cell r="G1506" t="str">
            <v>SOLN</v>
          </cell>
          <cell r="H1506"/>
          <cell r="I1506">
            <v>1.5347999999999999</v>
          </cell>
          <cell r="J1506"/>
          <cell r="K1506">
            <v>1.5347999999999999</v>
          </cell>
          <cell r="L1506">
            <v>0</v>
          </cell>
          <cell r="M1506">
            <v>20100601</v>
          </cell>
          <cell r="N1506">
            <v>0</v>
          </cell>
          <cell r="O1506">
            <v>20101201</v>
          </cell>
        </row>
        <row r="1507">
          <cell r="A1507" t="str">
            <v>19179 0</v>
          </cell>
          <cell r="B1507" t="str">
            <v>RISPERIDONE</v>
          </cell>
          <cell r="C1507">
            <v>19179</v>
          </cell>
          <cell r="D1507">
            <v>0</v>
          </cell>
          <cell r="E1507" t="str">
            <v>2 mg</v>
          </cell>
          <cell r="F1507" t="str">
            <v>TABLET</v>
          </cell>
          <cell r="G1507" t="str">
            <v>TAB, orally disintegrating</v>
          </cell>
          <cell r="H1507"/>
          <cell r="I1507">
            <v>3.6208999999999998</v>
          </cell>
          <cell r="J1507"/>
          <cell r="K1507">
            <v>3.6208999999999998</v>
          </cell>
          <cell r="L1507">
            <v>0</v>
          </cell>
          <cell r="M1507">
            <v>20100601</v>
          </cell>
          <cell r="N1507">
            <v>0</v>
          </cell>
          <cell r="O1507">
            <v>20101201</v>
          </cell>
        </row>
        <row r="1508">
          <cell r="A1508" t="str">
            <v>16137 0</v>
          </cell>
          <cell r="B1508" t="str">
            <v>RISPERIDONE</v>
          </cell>
          <cell r="C1508">
            <v>16137</v>
          </cell>
          <cell r="D1508">
            <v>0</v>
          </cell>
          <cell r="E1508" t="str">
            <v>2 mg</v>
          </cell>
          <cell r="F1508" t="str">
            <v>TABLET</v>
          </cell>
          <cell r="G1508" t="str">
            <v>TAB</v>
          </cell>
          <cell r="H1508"/>
          <cell r="I1508">
            <v>0.34699999999999998</v>
          </cell>
          <cell r="J1508"/>
          <cell r="K1508">
            <v>0.34699999999999998</v>
          </cell>
          <cell r="L1508">
            <v>0</v>
          </cell>
          <cell r="M1508">
            <v>20100601</v>
          </cell>
          <cell r="N1508">
            <v>0</v>
          </cell>
          <cell r="O1508">
            <v>20101201</v>
          </cell>
        </row>
        <row r="1509">
          <cell r="A1509" t="str">
            <v>25024 0</v>
          </cell>
          <cell r="B1509" t="str">
            <v>RISPERIDONE</v>
          </cell>
          <cell r="C1509">
            <v>25024</v>
          </cell>
          <cell r="D1509">
            <v>0</v>
          </cell>
          <cell r="E1509" t="str">
            <v>3 mg</v>
          </cell>
          <cell r="F1509" t="str">
            <v>TABLET</v>
          </cell>
          <cell r="G1509" t="str">
            <v>TAB, orally disintegrating</v>
          </cell>
          <cell r="H1509"/>
          <cell r="I1509">
            <v>9.0878999999999994</v>
          </cell>
          <cell r="J1509"/>
          <cell r="K1509">
            <v>9.0878999999999994</v>
          </cell>
          <cell r="L1509">
            <v>0</v>
          </cell>
          <cell r="M1509">
            <v>20100601</v>
          </cell>
          <cell r="N1509">
            <v>0</v>
          </cell>
          <cell r="O1509">
            <v>20101201</v>
          </cell>
        </row>
        <row r="1510">
          <cell r="A1510" t="str">
            <v>16138 0</v>
          </cell>
          <cell r="B1510" t="str">
            <v>RISPERIDONE</v>
          </cell>
          <cell r="C1510">
            <v>16138</v>
          </cell>
          <cell r="D1510">
            <v>0</v>
          </cell>
          <cell r="E1510" t="str">
            <v>3 mg</v>
          </cell>
          <cell r="F1510" t="str">
            <v>TABLET</v>
          </cell>
          <cell r="G1510" t="str">
            <v>TAB</v>
          </cell>
          <cell r="H1510"/>
          <cell r="I1510">
            <v>0.434</v>
          </cell>
          <cell r="J1510"/>
          <cell r="K1510">
            <v>0.434</v>
          </cell>
          <cell r="L1510">
            <v>0</v>
          </cell>
          <cell r="M1510">
            <v>20100601</v>
          </cell>
          <cell r="N1510">
            <v>0</v>
          </cell>
          <cell r="O1510">
            <v>20101201</v>
          </cell>
        </row>
        <row r="1511">
          <cell r="A1511" t="str">
            <v>25025 0</v>
          </cell>
          <cell r="B1511" t="str">
            <v>RISPERIDONE</v>
          </cell>
          <cell r="C1511">
            <v>25025</v>
          </cell>
          <cell r="D1511">
            <v>0</v>
          </cell>
          <cell r="E1511" t="str">
            <v>4 mg</v>
          </cell>
          <cell r="F1511" t="str">
            <v>TABLET</v>
          </cell>
          <cell r="G1511" t="str">
            <v>TAB, orally disintegrating</v>
          </cell>
          <cell r="H1511"/>
          <cell r="I1511">
            <v>12.186500000000001</v>
          </cell>
          <cell r="J1511"/>
          <cell r="K1511">
            <v>12.186500000000001</v>
          </cell>
          <cell r="L1511">
            <v>0</v>
          </cell>
          <cell r="M1511">
            <v>20100601</v>
          </cell>
          <cell r="N1511">
            <v>0</v>
          </cell>
          <cell r="O1511">
            <v>20101201</v>
          </cell>
        </row>
        <row r="1512">
          <cell r="A1512" t="str">
            <v>16139 0</v>
          </cell>
          <cell r="B1512" t="str">
            <v>RISPERIDONE</v>
          </cell>
          <cell r="C1512">
            <v>16139</v>
          </cell>
          <cell r="D1512">
            <v>0</v>
          </cell>
          <cell r="E1512" t="str">
            <v>4 mg</v>
          </cell>
          <cell r="F1512" t="str">
            <v>TABLET</v>
          </cell>
          <cell r="G1512" t="str">
            <v>TAB</v>
          </cell>
          <cell r="H1512"/>
          <cell r="I1512">
            <v>0.45379999999999998</v>
          </cell>
          <cell r="J1512"/>
          <cell r="K1512">
            <v>0.45379999999999998</v>
          </cell>
          <cell r="L1512">
            <v>0</v>
          </cell>
          <cell r="M1512">
            <v>20100601</v>
          </cell>
          <cell r="N1512">
            <v>0</v>
          </cell>
          <cell r="O1512">
            <v>20101201</v>
          </cell>
        </row>
        <row r="1513">
          <cell r="A1513" t="str">
            <v>90396 0</v>
          </cell>
          <cell r="B1513" t="str">
            <v>RIVASTIGMINE TARTRATE</v>
          </cell>
          <cell r="C1513" t="str">
            <v>90396</v>
          </cell>
          <cell r="D1513" t="str">
            <v>0</v>
          </cell>
          <cell r="E1513" t="str">
            <v>1.5 MG</v>
          </cell>
          <cell r="F1513" t="str">
            <v>CAPSULE</v>
          </cell>
          <cell r="G1513" t="str">
            <v>CAP</v>
          </cell>
          <cell r="H1513"/>
          <cell r="I1513">
            <v>3.9217</v>
          </cell>
          <cell r="J1513"/>
          <cell r="K1513">
            <v>3.9217</v>
          </cell>
          <cell r="L1513">
            <v>0</v>
          </cell>
          <cell r="M1513">
            <v>20100901</v>
          </cell>
          <cell r="N1513">
            <v>0</v>
          </cell>
          <cell r="O1513">
            <v>20101201</v>
          </cell>
        </row>
        <row r="1514">
          <cell r="A1514" t="str">
            <v>90397 0</v>
          </cell>
          <cell r="B1514" t="str">
            <v>RIVASTIGMINE TARTRATE</v>
          </cell>
          <cell r="C1514" t="str">
            <v>90397</v>
          </cell>
          <cell r="D1514" t="str">
            <v>0</v>
          </cell>
          <cell r="E1514" t="str">
            <v>3 MG</v>
          </cell>
          <cell r="F1514" t="str">
            <v>CAPSULE</v>
          </cell>
          <cell r="G1514" t="str">
            <v>CAP</v>
          </cell>
          <cell r="H1514"/>
          <cell r="I1514">
            <v>3.9217</v>
          </cell>
          <cell r="J1514"/>
          <cell r="K1514">
            <v>3.9217</v>
          </cell>
          <cell r="L1514">
            <v>0</v>
          </cell>
          <cell r="M1514">
            <v>20100901</v>
          </cell>
          <cell r="N1514">
            <v>0</v>
          </cell>
          <cell r="O1514">
            <v>20101201</v>
          </cell>
        </row>
        <row r="1515">
          <cell r="A1515" t="str">
            <v>90398 0</v>
          </cell>
          <cell r="B1515" t="str">
            <v>RIVASTIGMINE TARTRATE</v>
          </cell>
          <cell r="C1515" t="str">
            <v>90398</v>
          </cell>
          <cell r="D1515" t="str">
            <v>0</v>
          </cell>
          <cell r="E1515" t="str">
            <v>4.5 MG</v>
          </cell>
          <cell r="F1515" t="str">
            <v>CAPSULE</v>
          </cell>
          <cell r="G1515" t="str">
            <v>CAP</v>
          </cell>
          <cell r="H1515"/>
          <cell r="I1515">
            <v>3.9217</v>
          </cell>
          <cell r="J1515"/>
          <cell r="K1515">
            <v>3.9217</v>
          </cell>
          <cell r="L1515">
            <v>0</v>
          </cell>
          <cell r="M1515">
            <v>20100901</v>
          </cell>
          <cell r="N1515">
            <v>0</v>
          </cell>
          <cell r="O1515">
            <v>20101201</v>
          </cell>
        </row>
        <row r="1516">
          <cell r="A1516" t="str">
            <v>90399 0</v>
          </cell>
          <cell r="B1516" t="str">
            <v>RIVASTIGMINE TARTRATE</v>
          </cell>
          <cell r="C1516" t="str">
            <v>90399</v>
          </cell>
          <cell r="D1516" t="str">
            <v>0</v>
          </cell>
          <cell r="E1516" t="str">
            <v>6 MG</v>
          </cell>
          <cell r="F1516" t="str">
            <v>CAPSULE</v>
          </cell>
          <cell r="G1516" t="str">
            <v>CAP</v>
          </cell>
          <cell r="H1516"/>
          <cell r="I1516">
            <v>3.9217</v>
          </cell>
          <cell r="J1516"/>
          <cell r="K1516">
            <v>3.9217</v>
          </cell>
          <cell r="L1516">
            <v>0</v>
          </cell>
          <cell r="M1516">
            <v>20100901</v>
          </cell>
          <cell r="N1516">
            <v>0</v>
          </cell>
          <cell r="O1516">
            <v>20101201</v>
          </cell>
        </row>
        <row r="1517">
          <cell r="A1517" t="str">
            <v>34100 0</v>
          </cell>
          <cell r="B1517" t="str">
            <v>ROPINIROLE HCL</v>
          </cell>
          <cell r="C1517">
            <v>34100</v>
          </cell>
          <cell r="D1517">
            <v>0</v>
          </cell>
          <cell r="E1517" t="str">
            <v>0.25 mg</v>
          </cell>
          <cell r="F1517" t="str">
            <v>TABLET</v>
          </cell>
          <cell r="G1517" t="str">
            <v>TAB</v>
          </cell>
          <cell r="H1517"/>
          <cell r="I1517">
            <v>0.28139999999999998</v>
          </cell>
          <cell r="J1517"/>
          <cell r="K1517">
            <v>0.28139999999999998</v>
          </cell>
          <cell r="L1517">
            <v>0</v>
          </cell>
          <cell r="M1517">
            <v>20100901</v>
          </cell>
          <cell r="N1517">
            <v>0</v>
          </cell>
          <cell r="O1517">
            <v>20101201</v>
          </cell>
        </row>
        <row r="1518">
          <cell r="A1518" t="str">
            <v>34104 0</v>
          </cell>
          <cell r="B1518" t="str">
            <v>ROPINIROLE HCL</v>
          </cell>
          <cell r="C1518">
            <v>34104</v>
          </cell>
          <cell r="D1518">
            <v>0</v>
          </cell>
          <cell r="E1518" t="str">
            <v>0.5 mg</v>
          </cell>
          <cell r="F1518" t="str">
            <v>TABLET</v>
          </cell>
          <cell r="G1518" t="str">
            <v>TAB</v>
          </cell>
          <cell r="H1518"/>
          <cell r="I1518">
            <v>0.28139999999999998</v>
          </cell>
          <cell r="J1518"/>
          <cell r="K1518">
            <v>0.28139999999999998</v>
          </cell>
          <cell r="L1518">
            <v>0</v>
          </cell>
          <cell r="M1518">
            <v>20100901</v>
          </cell>
          <cell r="N1518">
            <v>0</v>
          </cell>
          <cell r="O1518">
            <v>20101201</v>
          </cell>
        </row>
        <row r="1519">
          <cell r="A1519" t="str">
            <v>34101 0</v>
          </cell>
          <cell r="B1519" t="str">
            <v>ROPINIROLE HCL</v>
          </cell>
          <cell r="C1519">
            <v>34101</v>
          </cell>
          <cell r="D1519">
            <v>0</v>
          </cell>
          <cell r="E1519" t="str">
            <v>1 mg</v>
          </cell>
          <cell r="F1519" t="str">
            <v>TABLET</v>
          </cell>
          <cell r="G1519" t="str">
            <v>TAB</v>
          </cell>
          <cell r="H1519"/>
          <cell r="I1519">
            <v>0.29039999999999999</v>
          </cell>
          <cell r="J1519"/>
          <cell r="K1519">
            <v>0.29039999999999999</v>
          </cell>
          <cell r="L1519">
            <v>0</v>
          </cell>
          <cell r="M1519">
            <v>20100901</v>
          </cell>
          <cell r="N1519">
            <v>0</v>
          </cell>
          <cell r="O1519">
            <v>20101201</v>
          </cell>
        </row>
        <row r="1520">
          <cell r="A1520" t="str">
            <v>34102 0</v>
          </cell>
          <cell r="B1520" t="str">
            <v>ROPINIROLE HCL</v>
          </cell>
          <cell r="C1520">
            <v>34102</v>
          </cell>
          <cell r="D1520">
            <v>0</v>
          </cell>
          <cell r="E1520" t="str">
            <v>2 mg</v>
          </cell>
          <cell r="F1520" t="str">
            <v>TABLET</v>
          </cell>
          <cell r="G1520" t="str">
            <v>TAB</v>
          </cell>
          <cell r="H1520"/>
          <cell r="I1520">
            <v>0.29039999999999999</v>
          </cell>
          <cell r="J1520"/>
          <cell r="K1520">
            <v>0.29039999999999999</v>
          </cell>
          <cell r="L1520">
            <v>0</v>
          </cell>
          <cell r="M1520">
            <v>20100901</v>
          </cell>
          <cell r="N1520">
            <v>0</v>
          </cell>
          <cell r="O1520">
            <v>20101201</v>
          </cell>
        </row>
        <row r="1521">
          <cell r="A1521" t="str">
            <v>93048 0</v>
          </cell>
          <cell r="B1521" t="str">
            <v>ROPINIROLE HCL</v>
          </cell>
          <cell r="C1521">
            <v>93048</v>
          </cell>
          <cell r="D1521">
            <v>0</v>
          </cell>
          <cell r="E1521" t="str">
            <v>3 mg</v>
          </cell>
          <cell r="F1521" t="str">
            <v>TABLET</v>
          </cell>
          <cell r="G1521" t="str">
            <v>TAB</v>
          </cell>
          <cell r="H1521"/>
          <cell r="I1521">
            <v>0.29799999999999999</v>
          </cell>
          <cell r="J1521"/>
          <cell r="K1521">
            <v>0.29799999999999999</v>
          </cell>
          <cell r="L1521">
            <v>0</v>
          </cell>
          <cell r="M1521">
            <v>20100901</v>
          </cell>
          <cell r="N1521">
            <v>0</v>
          </cell>
          <cell r="O1521">
            <v>20101201</v>
          </cell>
        </row>
        <row r="1522">
          <cell r="A1522" t="str">
            <v>93038 0</v>
          </cell>
          <cell r="B1522" t="str">
            <v>ROPINIROLE HCL</v>
          </cell>
          <cell r="C1522">
            <v>93038</v>
          </cell>
          <cell r="D1522">
            <v>0</v>
          </cell>
          <cell r="E1522" t="str">
            <v>4 mg</v>
          </cell>
          <cell r="F1522" t="str">
            <v>TABLET</v>
          </cell>
          <cell r="G1522" t="str">
            <v>TAB</v>
          </cell>
          <cell r="H1522"/>
          <cell r="I1522">
            <v>0.29799999999999999</v>
          </cell>
          <cell r="J1522"/>
          <cell r="K1522">
            <v>0.29799999999999999</v>
          </cell>
          <cell r="L1522">
            <v>0</v>
          </cell>
          <cell r="M1522">
            <v>20100901</v>
          </cell>
          <cell r="N1522">
            <v>0</v>
          </cell>
          <cell r="O1522">
            <v>20101201</v>
          </cell>
        </row>
        <row r="1523">
          <cell r="A1523" t="str">
            <v>34103 0</v>
          </cell>
          <cell r="B1523" t="str">
            <v>ROPINIROLE HCL</v>
          </cell>
          <cell r="C1523">
            <v>34103</v>
          </cell>
          <cell r="D1523">
            <v>0</v>
          </cell>
          <cell r="E1523" t="str">
            <v>5 mg</v>
          </cell>
          <cell r="F1523" t="str">
            <v>TABLET</v>
          </cell>
          <cell r="G1523" t="str">
            <v>TAB</v>
          </cell>
          <cell r="H1523"/>
          <cell r="I1523">
            <v>0.29799999999999999</v>
          </cell>
          <cell r="J1523"/>
          <cell r="K1523">
            <v>0.29799999999999999</v>
          </cell>
          <cell r="L1523">
            <v>0</v>
          </cell>
          <cell r="M1523">
            <v>20100901</v>
          </cell>
          <cell r="N1523">
            <v>0</v>
          </cell>
          <cell r="O1523">
            <v>20101201</v>
          </cell>
        </row>
        <row r="1524">
          <cell r="A1524" t="str">
            <v>16801 0</v>
          </cell>
          <cell r="B1524" t="str">
            <v>SALSALATE</v>
          </cell>
          <cell r="C1524">
            <v>16801</v>
          </cell>
          <cell r="D1524">
            <v>0</v>
          </cell>
          <cell r="E1524" t="str">
            <v>500 mg</v>
          </cell>
          <cell r="F1524" t="str">
            <v>TABLET</v>
          </cell>
          <cell r="G1524" t="str">
            <v>TAB</v>
          </cell>
          <cell r="H1524"/>
          <cell r="I1524">
            <v>2.9700000000000001E-2</v>
          </cell>
          <cell r="J1524"/>
          <cell r="K1524">
            <v>2.9700000000000001E-2</v>
          </cell>
          <cell r="L1524">
            <v>0</v>
          </cell>
          <cell r="M1524">
            <v>20090310</v>
          </cell>
          <cell r="N1524">
            <v>20090901</v>
          </cell>
          <cell r="O1524">
            <v>20090901</v>
          </cell>
        </row>
        <row r="1525">
          <cell r="A1525" t="str">
            <v>16802 0</v>
          </cell>
          <cell r="B1525" t="str">
            <v>SALSALATE</v>
          </cell>
          <cell r="C1525">
            <v>16802</v>
          </cell>
          <cell r="D1525">
            <v>0</v>
          </cell>
          <cell r="E1525" t="str">
            <v>750 mg</v>
          </cell>
          <cell r="F1525" t="str">
            <v>TABLET</v>
          </cell>
          <cell r="G1525" t="str">
            <v>TAB</v>
          </cell>
          <cell r="H1525"/>
          <cell r="I1525">
            <v>3.6900000000000002E-2</v>
          </cell>
          <cell r="J1525"/>
          <cell r="K1525">
            <v>3.6900000000000002E-2</v>
          </cell>
          <cell r="L1525">
            <v>0</v>
          </cell>
          <cell r="M1525">
            <v>20090310</v>
          </cell>
          <cell r="N1525">
            <v>20090901</v>
          </cell>
          <cell r="O1525">
            <v>20090901</v>
          </cell>
        </row>
        <row r="1526">
          <cell r="A1526" t="str">
            <v>15603 0</v>
          </cell>
          <cell r="B1526" t="str">
            <v>SELEGILINE HCL</v>
          </cell>
          <cell r="C1526">
            <v>15603</v>
          </cell>
          <cell r="D1526">
            <v>0</v>
          </cell>
          <cell r="E1526" t="str">
            <v>5 mg</v>
          </cell>
          <cell r="F1526" t="str">
            <v>CAPSULE</v>
          </cell>
          <cell r="G1526" t="str">
            <v>CAP</v>
          </cell>
          <cell r="H1526"/>
          <cell r="I1526">
            <v>0.308</v>
          </cell>
          <cell r="J1526"/>
          <cell r="K1526">
            <v>0.308</v>
          </cell>
          <cell r="L1526">
            <v>0</v>
          </cell>
          <cell r="M1526">
            <v>20090901</v>
          </cell>
          <cell r="N1526">
            <v>20100301</v>
          </cell>
          <cell r="O1526">
            <v>20100301</v>
          </cell>
        </row>
        <row r="1527">
          <cell r="A1527" t="str">
            <v>15600 0</v>
          </cell>
          <cell r="B1527" t="str">
            <v>SELEGILINE HCL</v>
          </cell>
          <cell r="C1527">
            <v>15600</v>
          </cell>
          <cell r="D1527">
            <v>0</v>
          </cell>
          <cell r="E1527" t="str">
            <v>5 mg</v>
          </cell>
          <cell r="F1527" t="str">
            <v>TABLET</v>
          </cell>
          <cell r="G1527" t="str">
            <v>TAB</v>
          </cell>
          <cell r="H1527"/>
          <cell r="I1527">
            <v>0.15240000000000001</v>
          </cell>
          <cell r="J1527"/>
          <cell r="K1527">
            <v>0.15240000000000001</v>
          </cell>
          <cell r="L1527">
            <v>0</v>
          </cell>
          <cell r="M1527">
            <v>20070310</v>
          </cell>
          <cell r="N1527">
            <v>20091201</v>
          </cell>
          <cell r="O1527">
            <v>20091201</v>
          </cell>
        </row>
        <row r="1528">
          <cell r="A1528" t="str">
            <v>24341 0</v>
          </cell>
          <cell r="B1528" t="str">
            <v>SELENIUM SULFIDE</v>
          </cell>
          <cell r="C1528">
            <v>24341</v>
          </cell>
          <cell r="D1528">
            <v>0</v>
          </cell>
          <cell r="E1528" t="str">
            <v>2.5%</v>
          </cell>
          <cell r="F1528" t="str">
            <v>MILLILITER</v>
          </cell>
          <cell r="G1528" t="str">
            <v>LOT/SHAMP</v>
          </cell>
          <cell r="H1528"/>
          <cell r="I1528">
            <v>4.7E-2</v>
          </cell>
          <cell r="J1528"/>
          <cell r="K1528">
            <v>4.7E-2</v>
          </cell>
          <cell r="L1528">
            <v>0</v>
          </cell>
          <cell r="M1528">
            <v>20100601</v>
          </cell>
          <cell r="N1528">
            <v>0</v>
          </cell>
          <cell r="O1528">
            <v>20101201</v>
          </cell>
        </row>
        <row r="1529">
          <cell r="A1529" t="str">
            <v>701 0</v>
          </cell>
          <cell r="B1529" t="str">
            <v>SENNOSIDES A&amp;B, CALCIUM</v>
          </cell>
          <cell r="C1529">
            <v>701</v>
          </cell>
          <cell r="D1529">
            <v>0</v>
          </cell>
          <cell r="E1529" t="str">
            <v>8.6 mg</v>
          </cell>
          <cell r="F1529" t="str">
            <v>TABLET</v>
          </cell>
          <cell r="G1529" t="str">
            <v>TAB</v>
          </cell>
          <cell r="H1529"/>
          <cell r="I1529">
            <v>1.7999999999999999E-2</v>
          </cell>
          <cell r="J1529"/>
          <cell r="K1529">
            <v>1.7999999999999999E-2</v>
          </cell>
          <cell r="L1529">
            <v>0</v>
          </cell>
          <cell r="M1529">
            <v>20100301</v>
          </cell>
          <cell r="N1529">
            <v>0</v>
          </cell>
          <cell r="O1529">
            <v>20101201</v>
          </cell>
        </row>
        <row r="1530">
          <cell r="A1530" t="str">
            <v>13483 0</v>
          </cell>
          <cell r="B1530" t="str">
            <v>SENNOSIDES/DOCUSATE SODIUM</v>
          </cell>
          <cell r="C1530">
            <v>13483</v>
          </cell>
          <cell r="D1530">
            <v>0</v>
          </cell>
          <cell r="E1530" t="str">
            <v>8.6 mg; 50 mg</v>
          </cell>
          <cell r="F1530" t="str">
            <v>TABLET</v>
          </cell>
          <cell r="G1530" t="str">
            <v>TAB</v>
          </cell>
          <cell r="H1530"/>
          <cell r="I1530">
            <v>4.5999999999999999E-2</v>
          </cell>
          <cell r="J1530">
            <v>5.7500000000000002E-2</v>
          </cell>
          <cell r="K1530">
            <v>5.7500000000000002E-2</v>
          </cell>
          <cell r="L1530">
            <v>0.25</v>
          </cell>
          <cell r="M1530">
            <v>20101201</v>
          </cell>
          <cell r="N1530">
            <v>0</v>
          </cell>
          <cell r="O1530">
            <v>20101201</v>
          </cell>
        </row>
        <row r="1531">
          <cell r="A1531" t="str">
            <v>16375 0</v>
          </cell>
          <cell r="B1531" t="str">
            <v>SERTRALINE HCL</v>
          </cell>
          <cell r="C1531">
            <v>16375</v>
          </cell>
          <cell r="D1531">
            <v>0</v>
          </cell>
          <cell r="E1531" t="str">
            <v>100 mg</v>
          </cell>
          <cell r="F1531" t="str">
            <v>TABLET</v>
          </cell>
          <cell r="G1531" t="str">
            <v>TAB</v>
          </cell>
          <cell r="H1531"/>
          <cell r="I1531">
            <v>9.2600000000000002E-2</v>
          </cell>
          <cell r="J1531">
            <v>6.3500000000000001E-2</v>
          </cell>
          <cell r="K1531">
            <v>6.3500000000000001E-2</v>
          </cell>
          <cell r="L1531">
            <v>-0.31425485961123112</v>
          </cell>
          <cell r="M1531">
            <v>20101201</v>
          </cell>
          <cell r="N1531">
            <v>0</v>
          </cell>
          <cell r="O1531">
            <v>20101201</v>
          </cell>
        </row>
        <row r="1532">
          <cell r="A1532" t="str">
            <v>16376 0</v>
          </cell>
          <cell r="B1532" t="str">
            <v>SERTRALINE HCL</v>
          </cell>
          <cell r="C1532">
            <v>16376</v>
          </cell>
          <cell r="D1532">
            <v>0</v>
          </cell>
          <cell r="E1532" t="str">
            <v>20 mg/ml</v>
          </cell>
          <cell r="F1532" t="str">
            <v>MILLILITER</v>
          </cell>
          <cell r="G1532" t="str">
            <v>CONC</v>
          </cell>
          <cell r="H1532"/>
          <cell r="I1532">
            <v>1.0212000000000001</v>
          </cell>
          <cell r="J1532"/>
          <cell r="K1532">
            <v>1.0212000000000001</v>
          </cell>
          <cell r="L1532">
            <v>0</v>
          </cell>
          <cell r="M1532">
            <v>20100901</v>
          </cell>
          <cell r="N1532">
            <v>0</v>
          </cell>
          <cell r="O1532">
            <v>20101201</v>
          </cell>
        </row>
        <row r="1533">
          <cell r="A1533" t="str">
            <v>16373 0</v>
          </cell>
          <cell r="B1533" t="str">
            <v>SERTRALINE HCL</v>
          </cell>
          <cell r="C1533">
            <v>16373</v>
          </cell>
          <cell r="D1533">
            <v>0</v>
          </cell>
          <cell r="E1533" t="str">
            <v>25 mg</v>
          </cell>
          <cell r="F1533" t="str">
            <v>TABLET</v>
          </cell>
          <cell r="G1533" t="str">
            <v>TAB</v>
          </cell>
          <cell r="H1533"/>
          <cell r="I1533">
            <v>9.7900000000000001E-2</v>
          </cell>
          <cell r="J1533">
            <v>9.8299999999999998E-2</v>
          </cell>
          <cell r="K1533">
            <v>9.8299999999999998E-2</v>
          </cell>
          <cell r="L1533">
            <v>4.0858018386107364E-3</v>
          </cell>
          <cell r="M1533">
            <v>20101201</v>
          </cell>
          <cell r="N1533">
            <v>0</v>
          </cell>
          <cell r="O1533">
            <v>20101201</v>
          </cell>
        </row>
        <row r="1534">
          <cell r="A1534" t="str">
            <v>16374 0</v>
          </cell>
          <cell r="B1534" t="str">
            <v>SERTRALINE HCL</v>
          </cell>
          <cell r="C1534">
            <v>16374</v>
          </cell>
          <cell r="D1534">
            <v>0</v>
          </cell>
          <cell r="E1534" t="str">
            <v>50 mg</v>
          </cell>
          <cell r="F1534" t="str">
            <v>TABLET</v>
          </cell>
          <cell r="G1534" t="str">
            <v>TAB</v>
          </cell>
          <cell r="H1534"/>
          <cell r="I1534">
            <v>8.0799999999999997E-2</v>
          </cell>
          <cell r="J1534">
            <v>5.8099999999999999E-2</v>
          </cell>
          <cell r="K1534">
            <v>5.8099999999999999E-2</v>
          </cell>
          <cell r="L1534">
            <v>-0.28094059405940597</v>
          </cell>
          <cell r="M1534">
            <v>20101201</v>
          </cell>
          <cell r="N1534">
            <v>0</v>
          </cell>
          <cell r="O1534">
            <v>20101201</v>
          </cell>
        </row>
        <row r="1535">
          <cell r="A1535" t="str">
            <v>31630 0</v>
          </cell>
          <cell r="B1535" t="str">
            <v>SILVER SULFADIAZINE</v>
          </cell>
          <cell r="C1535">
            <v>31630</v>
          </cell>
          <cell r="D1535">
            <v>0</v>
          </cell>
          <cell r="E1535">
            <v>0.01</v>
          </cell>
          <cell r="F1535" t="str">
            <v>GRAM</v>
          </cell>
          <cell r="G1535" t="str">
            <v>CRM</v>
          </cell>
          <cell r="H1535"/>
          <cell r="I1535">
            <v>7.9799999999999996E-2</v>
          </cell>
          <cell r="J1535">
            <v>7.3800000000000004E-2</v>
          </cell>
          <cell r="K1535">
            <v>7.3800000000000004E-2</v>
          </cell>
          <cell r="L1535">
            <v>-7.5187969924811915E-2</v>
          </cell>
          <cell r="M1535">
            <v>20101201</v>
          </cell>
          <cell r="N1535">
            <v>0</v>
          </cell>
          <cell r="O1535">
            <v>20101201</v>
          </cell>
        </row>
        <row r="1536">
          <cell r="A1536" t="str">
            <v>8260 0</v>
          </cell>
          <cell r="B1536" t="str">
            <v>SIMETHICONE</v>
          </cell>
          <cell r="C1536">
            <v>8260</v>
          </cell>
          <cell r="D1536">
            <v>0</v>
          </cell>
          <cell r="E1536" t="str">
            <v>40 mg/0.6 ml</v>
          </cell>
          <cell r="F1536" t="str">
            <v>MILLILITER</v>
          </cell>
          <cell r="G1536" t="str">
            <v>DROPS</v>
          </cell>
          <cell r="H1536"/>
          <cell r="I1536">
            <v>0.1084</v>
          </cell>
          <cell r="J1536">
            <v>0.13869999999999999</v>
          </cell>
          <cell r="K1536">
            <v>0.13869999999999999</v>
          </cell>
          <cell r="L1536">
            <v>0.27952029520295207</v>
          </cell>
          <cell r="M1536">
            <v>20101201</v>
          </cell>
          <cell r="N1536">
            <v>0</v>
          </cell>
          <cell r="O1536">
            <v>20101201</v>
          </cell>
        </row>
        <row r="1537">
          <cell r="A1537" t="str">
            <v>8281 0</v>
          </cell>
          <cell r="B1537" t="str">
            <v>SIMETHICONE</v>
          </cell>
          <cell r="C1537">
            <v>8281</v>
          </cell>
          <cell r="D1537">
            <v>0</v>
          </cell>
          <cell r="E1537" t="str">
            <v>80 mg</v>
          </cell>
          <cell r="F1537" t="str">
            <v>TABLET</v>
          </cell>
          <cell r="G1537" t="str">
            <v>TAB, CHEW</v>
          </cell>
          <cell r="H1537"/>
          <cell r="I1537">
            <v>2.4199999999999999E-2</v>
          </cell>
          <cell r="J1537">
            <v>3.1399999999999997E-2</v>
          </cell>
          <cell r="K1537">
            <v>3.1399999999999997E-2</v>
          </cell>
          <cell r="L1537">
            <v>0.29752066115702469</v>
          </cell>
          <cell r="M1537">
            <v>20101201</v>
          </cell>
          <cell r="N1537">
            <v>0</v>
          </cell>
          <cell r="O1537">
            <v>20101201</v>
          </cell>
        </row>
        <row r="1538">
          <cell r="A1538" t="str">
            <v>26532 0</v>
          </cell>
          <cell r="B1538" t="str">
            <v>SIMVASTATIN</v>
          </cell>
          <cell r="C1538">
            <v>26532</v>
          </cell>
          <cell r="D1538">
            <v>0</v>
          </cell>
          <cell r="E1538" t="str">
            <v>10 mg</v>
          </cell>
          <cell r="F1538" t="str">
            <v>TABLET</v>
          </cell>
          <cell r="G1538" t="str">
            <v>TAB</v>
          </cell>
          <cell r="H1538"/>
          <cell r="I1538">
            <v>4.4200000000000003E-2</v>
          </cell>
          <cell r="J1538"/>
          <cell r="K1538">
            <v>4.4200000000000003E-2</v>
          </cell>
          <cell r="L1538">
            <v>0</v>
          </cell>
          <cell r="M1538">
            <v>20100901</v>
          </cell>
          <cell r="N1538">
            <v>0</v>
          </cell>
          <cell r="O1538">
            <v>20101201</v>
          </cell>
        </row>
        <row r="1539">
          <cell r="A1539" t="str">
            <v>26533 0</v>
          </cell>
          <cell r="B1539" t="str">
            <v>SIMVASTATIN</v>
          </cell>
          <cell r="C1539">
            <v>26533</v>
          </cell>
          <cell r="D1539">
            <v>0</v>
          </cell>
          <cell r="E1539" t="str">
            <v>20 mg</v>
          </cell>
          <cell r="F1539" t="str">
            <v>TABLET</v>
          </cell>
          <cell r="G1539" t="str">
            <v>TAB</v>
          </cell>
          <cell r="H1539"/>
          <cell r="I1539">
            <v>5.3600000000000002E-2</v>
          </cell>
          <cell r="J1539">
            <v>4.7600000000000003E-2</v>
          </cell>
          <cell r="K1539">
            <v>4.7600000000000003E-2</v>
          </cell>
          <cell r="L1539">
            <v>-0.11194029850746268</v>
          </cell>
          <cell r="M1539">
            <v>20101201</v>
          </cell>
          <cell r="N1539">
            <v>0</v>
          </cell>
          <cell r="O1539">
            <v>20101201</v>
          </cell>
        </row>
        <row r="1540">
          <cell r="A1540" t="str">
            <v>26534 0</v>
          </cell>
          <cell r="B1540" t="str">
            <v>SIMVASTATIN</v>
          </cell>
          <cell r="C1540">
            <v>26534</v>
          </cell>
          <cell r="D1540">
            <v>0</v>
          </cell>
          <cell r="E1540" t="str">
            <v>40 mg</v>
          </cell>
          <cell r="F1540" t="str">
            <v>TABLET</v>
          </cell>
          <cell r="G1540" t="str">
            <v>TAB</v>
          </cell>
          <cell r="H1540"/>
          <cell r="I1540">
            <v>7.9000000000000001E-2</v>
          </cell>
          <cell r="J1540">
            <v>7.4999999999999997E-2</v>
          </cell>
          <cell r="K1540">
            <v>7.4999999999999997E-2</v>
          </cell>
          <cell r="L1540">
            <v>-5.0632911392405111E-2</v>
          </cell>
          <cell r="M1540">
            <v>20101201</v>
          </cell>
          <cell r="N1540">
            <v>0</v>
          </cell>
          <cell r="O1540">
            <v>20101201</v>
          </cell>
        </row>
        <row r="1541">
          <cell r="A1541" t="str">
            <v>26531 0</v>
          </cell>
          <cell r="B1541" t="str">
            <v>SIMVASTATIN</v>
          </cell>
          <cell r="C1541">
            <v>26531</v>
          </cell>
          <cell r="D1541">
            <v>0</v>
          </cell>
          <cell r="E1541" t="str">
            <v>5 mg</v>
          </cell>
          <cell r="F1541" t="str">
            <v>TABLET</v>
          </cell>
          <cell r="G1541" t="str">
            <v>TAB</v>
          </cell>
          <cell r="H1541"/>
          <cell r="I1541">
            <v>6.6199999999999995E-2</v>
          </cell>
          <cell r="J1541"/>
          <cell r="K1541">
            <v>6.6199999999999995E-2</v>
          </cell>
          <cell r="L1541">
            <v>0</v>
          </cell>
          <cell r="M1541">
            <v>20100901</v>
          </cell>
          <cell r="N1541">
            <v>0</v>
          </cell>
          <cell r="O1541">
            <v>20101201</v>
          </cell>
        </row>
        <row r="1542">
          <cell r="A1542" t="str">
            <v>26535 0</v>
          </cell>
          <cell r="B1542" t="str">
            <v>SIMVASTATIN</v>
          </cell>
          <cell r="C1542">
            <v>26535</v>
          </cell>
          <cell r="D1542">
            <v>0</v>
          </cell>
          <cell r="E1542" t="str">
            <v>80 mg</v>
          </cell>
          <cell r="F1542" t="str">
            <v>TABLET</v>
          </cell>
          <cell r="G1542" t="str">
            <v>TAB</v>
          </cell>
          <cell r="H1542"/>
          <cell r="I1542">
            <v>9.5399999999999999E-2</v>
          </cell>
          <cell r="J1542"/>
          <cell r="K1542">
            <v>9.5399999999999999E-2</v>
          </cell>
          <cell r="L1542">
            <v>0</v>
          </cell>
          <cell r="M1542">
            <v>20100901</v>
          </cell>
          <cell r="N1542">
            <v>0</v>
          </cell>
          <cell r="O1542">
            <v>20101201</v>
          </cell>
        </row>
        <row r="1543">
          <cell r="A1543" t="str">
            <v>3034 10</v>
          </cell>
          <cell r="B1543" t="str">
            <v>SODIUM CHLORIDE</v>
          </cell>
          <cell r="C1543">
            <v>3034</v>
          </cell>
          <cell r="D1543">
            <v>10</v>
          </cell>
          <cell r="E1543" t="str">
            <v>0.9%; 10 ml</v>
          </cell>
          <cell r="F1543" t="str">
            <v>MILLILITER</v>
          </cell>
          <cell r="G1543" t="str">
            <v>INJ</v>
          </cell>
          <cell r="H1543"/>
          <cell r="I1543">
            <v>5.6399999999999999E-2</v>
          </cell>
          <cell r="J1543"/>
          <cell r="K1543">
            <v>5.6399999999999999E-2</v>
          </cell>
          <cell r="L1543">
            <v>0</v>
          </cell>
          <cell r="M1543">
            <v>20020906</v>
          </cell>
          <cell r="N1543">
            <v>20030305</v>
          </cell>
          <cell r="O1543">
            <v>20030305</v>
          </cell>
        </row>
        <row r="1544">
          <cell r="A1544" t="str">
            <v>2962 100</v>
          </cell>
          <cell r="B1544" t="str">
            <v>SODIUM CHLORIDE</v>
          </cell>
          <cell r="C1544">
            <v>2962</v>
          </cell>
          <cell r="D1544">
            <v>100</v>
          </cell>
          <cell r="E1544" t="str">
            <v>0.9%; 100 ml</v>
          </cell>
          <cell r="F1544" t="str">
            <v>MILLILITER</v>
          </cell>
          <cell r="G1544" t="str">
            <v>IV</v>
          </cell>
          <cell r="H1544"/>
          <cell r="I1544">
            <v>1.43E-2</v>
          </cell>
          <cell r="J1544"/>
          <cell r="K1544">
            <v>1.43E-2</v>
          </cell>
          <cell r="L1544">
            <v>0</v>
          </cell>
          <cell r="M1544">
            <v>20100601</v>
          </cell>
          <cell r="N1544">
            <v>0</v>
          </cell>
          <cell r="O1544">
            <v>20101201</v>
          </cell>
        </row>
        <row r="1545">
          <cell r="A1545" t="str">
            <v>2962 1000</v>
          </cell>
          <cell r="B1545" t="str">
            <v>SODIUM CHLORIDE</v>
          </cell>
          <cell r="C1545">
            <v>2962</v>
          </cell>
          <cell r="D1545">
            <v>1000</v>
          </cell>
          <cell r="E1545" t="str">
            <v>0.9%; 1000 ml</v>
          </cell>
          <cell r="F1545" t="str">
            <v>MILLILITER</v>
          </cell>
          <cell r="G1545" t="str">
            <v>IV</v>
          </cell>
          <cell r="H1545"/>
          <cell r="I1545">
            <v>1.6999999999999999E-3</v>
          </cell>
          <cell r="J1545"/>
          <cell r="K1545">
            <v>1.6999999999999999E-3</v>
          </cell>
          <cell r="L1545">
            <v>0</v>
          </cell>
          <cell r="M1545">
            <v>20100301</v>
          </cell>
          <cell r="N1545">
            <v>0</v>
          </cell>
          <cell r="O1545">
            <v>20101201</v>
          </cell>
        </row>
        <row r="1546">
          <cell r="A1546" t="str">
            <v>2962 150</v>
          </cell>
          <cell r="B1546" t="str">
            <v>SODIUM CHLORIDE</v>
          </cell>
          <cell r="C1546">
            <v>2962</v>
          </cell>
          <cell r="D1546">
            <v>150</v>
          </cell>
          <cell r="E1546" t="str">
            <v>0.9%; 150 ml</v>
          </cell>
          <cell r="F1546" t="str">
            <v>MILLILITER</v>
          </cell>
          <cell r="G1546" t="str">
            <v>IV</v>
          </cell>
          <cell r="H1546"/>
          <cell r="I1546">
            <v>8.0000000000000002E-3</v>
          </cell>
          <cell r="J1546"/>
          <cell r="K1546">
            <v>8.0000000000000002E-3</v>
          </cell>
          <cell r="L1546">
            <v>0</v>
          </cell>
          <cell r="M1546">
            <v>20100901</v>
          </cell>
          <cell r="N1546">
            <v>0</v>
          </cell>
          <cell r="O1546">
            <v>20101201</v>
          </cell>
        </row>
        <row r="1547">
          <cell r="A1547" t="str">
            <v>2962 25</v>
          </cell>
          <cell r="B1547" t="str">
            <v>SODIUM CHLORIDE</v>
          </cell>
          <cell r="C1547">
            <v>2962</v>
          </cell>
          <cell r="D1547">
            <v>25</v>
          </cell>
          <cell r="E1547" t="str">
            <v>0.9%; 25 ml</v>
          </cell>
          <cell r="F1547" t="str">
            <v>MILLILITER</v>
          </cell>
          <cell r="G1547" t="str">
            <v>IV</v>
          </cell>
          <cell r="H1547"/>
          <cell r="I1547">
            <v>1.7899999999999999E-2</v>
          </cell>
          <cell r="J1547"/>
          <cell r="K1547">
            <v>1.7899999999999999E-2</v>
          </cell>
          <cell r="L1547">
            <v>0</v>
          </cell>
          <cell r="M1547">
            <v>20100601</v>
          </cell>
          <cell r="N1547">
            <v>0</v>
          </cell>
          <cell r="O1547">
            <v>20101201</v>
          </cell>
        </row>
        <row r="1548">
          <cell r="A1548" t="str">
            <v>2962 250</v>
          </cell>
          <cell r="B1548" t="str">
            <v>SODIUM CHLORIDE</v>
          </cell>
          <cell r="C1548">
            <v>2962</v>
          </cell>
          <cell r="D1548">
            <v>250</v>
          </cell>
          <cell r="E1548" t="str">
            <v>0.9%; 250 ml</v>
          </cell>
          <cell r="F1548" t="str">
            <v>MILLILITER</v>
          </cell>
          <cell r="G1548" t="str">
            <v>IV</v>
          </cell>
          <cell r="H1548"/>
          <cell r="I1548">
            <v>5.8999999999999999E-3</v>
          </cell>
          <cell r="J1548">
            <v>4.3E-3</v>
          </cell>
          <cell r="K1548">
            <v>4.3E-3</v>
          </cell>
          <cell r="L1548">
            <v>-0.27118644067796605</v>
          </cell>
          <cell r="M1548">
            <v>20101201</v>
          </cell>
          <cell r="N1548">
            <v>0</v>
          </cell>
          <cell r="O1548">
            <v>20101201</v>
          </cell>
        </row>
        <row r="1549">
          <cell r="A1549" t="str">
            <v>2371 3</v>
          </cell>
          <cell r="B1549" t="str">
            <v>SODIUM CHLORIDE</v>
          </cell>
          <cell r="C1549">
            <v>2371</v>
          </cell>
          <cell r="D1549">
            <v>3</v>
          </cell>
          <cell r="E1549" t="str">
            <v>0.9%; 3 ml</v>
          </cell>
          <cell r="F1549" t="str">
            <v>MILLILITER</v>
          </cell>
          <cell r="G1549" t="str">
            <v>INH SOLN</v>
          </cell>
          <cell r="H1549"/>
          <cell r="I1549">
            <v>3.9800000000000002E-2</v>
          </cell>
          <cell r="J1549"/>
          <cell r="K1549">
            <v>3.9800000000000002E-2</v>
          </cell>
          <cell r="L1549">
            <v>0</v>
          </cell>
          <cell r="M1549">
            <v>20020906</v>
          </cell>
          <cell r="N1549">
            <v>20021206</v>
          </cell>
          <cell r="O1549">
            <v>20021206</v>
          </cell>
        </row>
        <row r="1550">
          <cell r="A1550" t="str">
            <v>2962 50</v>
          </cell>
          <cell r="B1550" t="str">
            <v>SODIUM CHLORIDE</v>
          </cell>
          <cell r="C1550">
            <v>2962</v>
          </cell>
          <cell r="D1550">
            <v>50</v>
          </cell>
          <cell r="E1550" t="str">
            <v>0.9%; 50 ml</v>
          </cell>
          <cell r="F1550" t="str">
            <v>MILLILITER</v>
          </cell>
          <cell r="G1550" t="str">
            <v>IV</v>
          </cell>
          <cell r="H1550"/>
          <cell r="I1550">
            <v>1.7899999999999999E-2</v>
          </cell>
          <cell r="J1550"/>
          <cell r="K1550">
            <v>1.7899999999999999E-2</v>
          </cell>
          <cell r="L1550">
            <v>0</v>
          </cell>
          <cell r="M1550">
            <v>20100601</v>
          </cell>
          <cell r="N1550">
            <v>0</v>
          </cell>
          <cell r="O1550">
            <v>20101201</v>
          </cell>
        </row>
        <row r="1551">
          <cell r="A1551" t="str">
            <v>2962 500</v>
          </cell>
          <cell r="B1551" t="str">
            <v>SODIUM CHLORIDE</v>
          </cell>
          <cell r="C1551">
            <v>2962</v>
          </cell>
          <cell r="D1551">
            <v>500</v>
          </cell>
          <cell r="E1551" t="str">
            <v>0.9%; 500 ml</v>
          </cell>
          <cell r="F1551" t="str">
            <v>MILLILITER</v>
          </cell>
          <cell r="G1551" t="str">
            <v>IV</v>
          </cell>
          <cell r="H1551"/>
          <cell r="I1551">
            <v>3.3999999999999998E-3</v>
          </cell>
          <cell r="J1551">
            <v>2.7000000000000001E-3</v>
          </cell>
          <cell r="K1551">
            <v>2.7000000000000001E-3</v>
          </cell>
          <cell r="L1551">
            <v>-0.20588235294117641</v>
          </cell>
          <cell r="M1551">
            <v>20101201</v>
          </cell>
          <cell r="N1551">
            <v>0</v>
          </cell>
          <cell r="O1551">
            <v>20101201</v>
          </cell>
        </row>
        <row r="1552">
          <cell r="A1552" t="str">
            <v>7511 0</v>
          </cell>
          <cell r="B1552" t="str">
            <v>SODIUM FLUORIDE</v>
          </cell>
          <cell r="C1552">
            <v>7511</v>
          </cell>
          <cell r="D1552">
            <v>0</v>
          </cell>
          <cell r="E1552" t="str">
            <v>.5 mg</v>
          </cell>
          <cell r="F1552" t="str">
            <v>TABLET</v>
          </cell>
          <cell r="G1552" t="str">
            <v>TAB, CHEW</v>
          </cell>
          <cell r="H1552"/>
          <cell r="I1552">
            <v>2.0400000000000001E-2</v>
          </cell>
          <cell r="J1552"/>
          <cell r="K1552">
            <v>2.0400000000000001E-2</v>
          </cell>
          <cell r="L1552">
            <v>0</v>
          </cell>
          <cell r="M1552">
            <v>20100901</v>
          </cell>
          <cell r="N1552">
            <v>0</v>
          </cell>
          <cell r="O1552">
            <v>20101201</v>
          </cell>
        </row>
        <row r="1553">
          <cell r="A1553" t="str">
            <v>7473 0</v>
          </cell>
          <cell r="B1553" t="str">
            <v>SODIUM FLUORIDE</v>
          </cell>
          <cell r="C1553">
            <v>7473</v>
          </cell>
          <cell r="D1553">
            <v>0</v>
          </cell>
          <cell r="E1553" t="str">
            <v>0.5 mg/ml</v>
          </cell>
          <cell r="F1553" t="str">
            <v>MILLILITER</v>
          </cell>
          <cell r="G1553" t="str">
            <v>DROPS</v>
          </cell>
          <cell r="H1553"/>
          <cell r="I1553">
            <v>9.4500000000000001E-2</v>
          </cell>
          <cell r="J1553"/>
          <cell r="K1553">
            <v>9.4500000000000001E-2</v>
          </cell>
          <cell r="L1553">
            <v>0</v>
          </cell>
          <cell r="M1553">
            <v>20100601</v>
          </cell>
          <cell r="N1553">
            <v>0</v>
          </cell>
          <cell r="O1553">
            <v>20101201</v>
          </cell>
        </row>
        <row r="1554">
          <cell r="A1554" t="str">
            <v>7512 0</v>
          </cell>
          <cell r="B1554" t="str">
            <v>SODIUM FLUORIDE</v>
          </cell>
          <cell r="C1554">
            <v>7512</v>
          </cell>
          <cell r="D1554">
            <v>0</v>
          </cell>
          <cell r="E1554" t="str">
            <v>1 mg</v>
          </cell>
          <cell r="F1554" t="str">
            <v>TABLET</v>
          </cell>
          <cell r="G1554" t="str">
            <v>TAB, CHEW</v>
          </cell>
          <cell r="H1554"/>
          <cell r="I1554">
            <v>4.4699999999999997E-2</v>
          </cell>
          <cell r="J1554"/>
          <cell r="K1554">
            <v>4.4699999999999997E-2</v>
          </cell>
          <cell r="L1554">
            <v>0</v>
          </cell>
          <cell r="M1554">
            <v>20100601</v>
          </cell>
          <cell r="N1554">
            <v>0</v>
          </cell>
          <cell r="O1554">
            <v>20101201</v>
          </cell>
        </row>
        <row r="1555">
          <cell r="A1555" t="str">
            <v>2820 0</v>
          </cell>
          <cell r="B1555" t="str">
            <v>SODIUM FLUORIDE</v>
          </cell>
          <cell r="C1555">
            <v>2820</v>
          </cell>
          <cell r="D1555">
            <v>0</v>
          </cell>
          <cell r="E1555" t="str">
            <v>1.1%</v>
          </cell>
          <cell r="F1555" t="str">
            <v>GRAM</v>
          </cell>
          <cell r="G1555" t="str">
            <v>CRM</v>
          </cell>
          <cell r="H1555"/>
          <cell r="I1555">
            <v>8.9399999999999993E-2</v>
          </cell>
          <cell r="J1555"/>
          <cell r="K1555">
            <v>8.9399999999999993E-2</v>
          </cell>
          <cell r="L1555">
            <v>0</v>
          </cell>
          <cell r="M1555">
            <v>20090610</v>
          </cell>
          <cell r="N1555">
            <v>0</v>
          </cell>
          <cell r="O1555">
            <v>20101201</v>
          </cell>
        </row>
        <row r="1556">
          <cell r="A1556" t="str">
            <v>98433 0</v>
          </cell>
          <cell r="B1556" t="str">
            <v>SODIUM SULFATE/SODIUM CHLORIDE/SODIUM BICARBONATE/POTASSIUM CHLORIDE/POLYETHYLENE GLYCOL</v>
          </cell>
          <cell r="C1556">
            <v>98433</v>
          </cell>
          <cell r="D1556">
            <v>0</v>
          </cell>
          <cell r="E1556" t="str">
            <v>N/A</v>
          </cell>
          <cell r="F1556" t="str">
            <v>MILLILITER</v>
          </cell>
          <cell r="G1556" t="str">
            <v>SOLN</v>
          </cell>
          <cell r="H1556"/>
          <cell r="I1556">
            <v>3.5999999999999999E-3</v>
          </cell>
          <cell r="J1556"/>
          <cell r="K1556">
            <v>3.5999999999999999E-3</v>
          </cell>
          <cell r="L1556">
            <v>0</v>
          </cell>
          <cell r="M1556">
            <v>20100601</v>
          </cell>
          <cell r="N1556">
            <v>0</v>
          </cell>
          <cell r="O1556">
            <v>20101201</v>
          </cell>
        </row>
        <row r="1557">
          <cell r="A1557" t="str">
            <v>39516 0</v>
          </cell>
          <cell r="B1557" t="str">
            <v>SOTALOL HCL</v>
          </cell>
          <cell r="C1557">
            <v>39516</v>
          </cell>
          <cell r="D1557">
            <v>0</v>
          </cell>
          <cell r="E1557" t="str">
            <v>120 mg</v>
          </cell>
          <cell r="F1557" t="str">
            <v>TABLET</v>
          </cell>
          <cell r="G1557" t="str">
            <v>TAB</v>
          </cell>
          <cell r="H1557"/>
          <cell r="I1557">
            <v>0.17849999999999999</v>
          </cell>
          <cell r="J1557"/>
          <cell r="K1557">
            <v>0.17849999999999999</v>
          </cell>
          <cell r="L1557">
            <v>0</v>
          </cell>
          <cell r="M1557">
            <v>20100601</v>
          </cell>
          <cell r="N1557">
            <v>0</v>
          </cell>
          <cell r="O1557">
            <v>20101201</v>
          </cell>
        </row>
        <row r="1558">
          <cell r="A1558" t="str">
            <v>39511 0</v>
          </cell>
          <cell r="B1558" t="str">
            <v>SOTALOL HCL</v>
          </cell>
          <cell r="C1558">
            <v>39511</v>
          </cell>
          <cell r="D1558">
            <v>0</v>
          </cell>
          <cell r="E1558" t="str">
            <v>160 mg</v>
          </cell>
          <cell r="F1558" t="str">
            <v>TABLET</v>
          </cell>
          <cell r="G1558" t="str">
            <v>TAB</v>
          </cell>
          <cell r="H1558"/>
          <cell r="I1558">
            <v>0.2069</v>
          </cell>
          <cell r="J1558"/>
          <cell r="K1558">
            <v>0.2069</v>
          </cell>
          <cell r="L1558">
            <v>0</v>
          </cell>
          <cell r="M1558">
            <v>20100601</v>
          </cell>
          <cell r="N1558">
            <v>0</v>
          </cell>
          <cell r="O1558">
            <v>20101201</v>
          </cell>
        </row>
        <row r="1559">
          <cell r="A1559" t="str">
            <v>39513 0</v>
          </cell>
          <cell r="B1559" t="str">
            <v>SOTALOL HCL</v>
          </cell>
          <cell r="C1559">
            <v>39513</v>
          </cell>
          <cell r="D1559">
            <v>0</v>
          </cell>
          <cell r="E1559" t="str">
            <v>240 mg</v>
          </cell>
          <cell r="F1559" t="str">
            <v>TABLET</v>
          </cell>
          <cell r="G1559" t="str">
            <v>TAB</v>
          </cell>
          <cell r="H1559"/>
          <cell r="I1559">
            <v>0.53520000000000001</v>
          </cell>
          <cell r="J1559"/>
          <cell r="K1559">
            <v>0.53520000000000001</v>
          </cell>
          <cell r="L1559">
            <v>0</v>
          </cell>
          <cell r="M1559">
            <v>20020716</v>
          </cell>
          <cell r="N1559">
            <v>20020801</v>
          </cell>
          <cell r="O1559">
            <v>20031205</v>
          </cell>
        </row>
        <row r="1560">
          <cell r="A1560" t="str">
            <v>39512 0</v>
          </cell>
          <cell r="B1560" t="str">
            <v>SOTALOL HCL</v>
          </cell>
          <cell r="C1560">
            <v>39512</v>
          </cell>
          <cell r="D1560">
            <v>0</v>
          </cell>
          <cell r="E1560" t="str">
            <v>80 mg</v>
          </cell>
          <cell r="F1560" t="str">
            <v>TABLET</v>
          </cell>
          <cell r="G1560" t="str">
            <v>TAB</v>
          </cell>
          <cell r="H1560"/>
          <cell r="I1560">
            <v>0.12479999999999999</v>
          </cell>
          <cell r="J1560"/>
          <cell r="K1560">
            <v>0.12479999999999999</v>
          </cell>
          <cell r="L1560">
            <v>0</v>
          </cell>
          <cell r="M1560">
            <v>20100601</v>
          </cell>
          <cell r="N1560">
            <v>0</v>
          </cell>
          <cell r="O1560">
            <v>20101201</v>
          </cell>
        </row>
        <row r="1561">
          <cell r="A1561" t="str">
            <v>27690 0</v>
          </cell>
          <cell r="B1561" t="str">
            <v>SPIRONOLACTONE</v>
          </cell>
          <cell r="C1561">
            <v>27690</v>
          </cell>
          <cell r="D1561">
            <v>0</v>
          </cell>
          <cell r="E1561" t="str">
            <v>100 mg</v>
          </cell>
          <cell r="F1561" t="str">
            <v>TABLET</v>
          </cell>
          <cell r="G1561" t="str">
            <v>TAB</v>
          </cell>
          <cell r="H1561"/>
          <cell r="I1561">
            <v>0.68759999999999999</v>
          </cell>
          <cell r="J1561">
            <v>0.56479999999999997</v>
          </cell>
          <cell r="K1561">
            <v>0.56479999999999997</v>
          </cell>
          <cell r="L1561">
            <v>-0.17859220477021531</v>
          </cell>
          <cell r="M1561">
            <v>20101201</v>
          </cell>
          <cell r="N1561">
            <v>0</v>
          </cell>
          <cell r="O1561">
            <v>20101201</v>
          </cell>
        </row>
        <row r="1562">
          <cell r="A1562" t="str">
            <v>27691 0</v>
          </cell>
          <cell r="B1562" t="str">
            <v>SPIRONOLACTONE</v>
          </cell>
          <cell r="C1562">
            <v>27691</v>
          </cell>
          <cell r="D1562">
            <v>0</v>
          </cell>
          <cell r="E1562" t="str">
            <v>25 mg</v>
          </cell>
          <cell r="F1562" t="str">
            <v>TABLET</v>
          </cell>
          <cell r="G1562" t="str">
            <v>TAB</v>
          </cell>
          <cell r="H1562"/>
          <cell r="I1562">
            <v>0.1394</v>
          </cell>
          <cell r="J1562"/>
          <cell r="K1562">
            <v>0.1394</v>
          </cell>
          <cell r="L1562">
            <v>0</v>
          </cell>
          <cell r="M1562">
            <v>20100601</v>
          </cell>
          <cell r="N1562">
            <v>0</v>
          </cell>
          <cell r="O1562">
            <v>20101201</v>
          </cell>
        </row>
        <row r="1563">
          <cell r="A1563" t="str">
            <v>27692 0</v>
          </cell>
          <cell r="B1563" t="str">
            <v>SPIRONOLACTONE</v>
          </cell>
          <cell r="C1563">
            <v>27692</v>
          </cell>
          <cell r="D1563">
            <v>0</v>
          </cell>
          <cell r="E1563" t="str">
            <v>50 mg</v>
          </cell>
          <cell r="F1563" t="str">
            <v>TABLET</v>
          </cell>
          <cell r="G1563" t="str">
            <v>TAB</v>
          </cell>
          <cell r="H1563"/>
          <cell r="I1563">
            <v>0.33389999999999997</v>
          </cell>
          <cell r="J1563"/>
          <cell r="K1563">
            <v>0.33389999999999997</v>
          </cell>
          <cell r="L1563">
            <v>0</v>
          </cell>
          <cell r="M1563">
            <v>20100601</v>
          </cell>
          <cell r="N1563">
            <v>0</v>
          </cell>
          <cell r="O1563">
            <v>20101201</v>
          </cell>
        </row>
        <row r="1564">
          <cell r="A1564" t="str">
            <v>82330 0</v>
          </cell>
          <cell r="B1564" t="str">
            <v>SPIRONOLACTONE/HCTZ</v>
          </cell>
          <cell r="C1564">
            <v>82330</v>
          </cell>
          <cell r="D1564">
            <v>0</v>
          </cell>
          <cell r="E1564" t="str">
            <v>25 mg/25 mg</v>
          </cell>
          <cell r="F1564" t="str">
            <v>TABLET</v>
          </cell>
          <cell r="G1564" t="str">
            <v>TAB</v>
          </cell>
          <cell r="H1564"/>
          <cell r="I1564">
            <v>0.2271</v>
          </cell>
          <cell r="J1564"/>
          <cell r="K1564">
            <v>0.2271</v>
          </cell>
          <cell r="L1564">
            <v>0</v>
          </cell>
          <cell r="M1564">
            <v>20090901</v>
          </cell>
          <cell r="N1564">
            <v>0</v>
          </cell>
          <cell r="O1564">
            <v>20101201</v>
          </cell>
        </row>
        <row r="1565">
          <cell r="A1565" t="str">
            <v>26711 0</v>
          </cell>
          <cell r="B1565" t="str">
            <v>STAVUDINE</v>
          </cell>
          <cell r="C1565">
            <v>26711</v>
          </cell>
          <cell r="D1565">
            <v>0</v>
          </cell>
          <cell r="E1565" t="str">
            <v>15 mg</v>
          </cell>
          <cell r="F1565" t="str">
            <v>CAPSULE</v>
          </cell>
          <cell r="G1565" t="str">
            <v>CAP</v>
          </cell>
          <cell r="H1565"/>
          <cell r="I1565">
            <v>1.39</v>
          </cell>
          <cell r="J1565"/>
          <cell r="K1565">
            <v>1.39</v>
          </cell>
          <cell r="L1565">
            <v>0</v>
          </cell>
          <cell r="M1565">
            <v>20090610</v>
          </cell>
          <cell r="N1565">
            <v>0</v>
          </cell>
          <cell r="O1565">
            <v>20101201</v>
          </cell>
        </row>
        <row r="1566">
          <cell r="A1566" t="str">
            <v>26712 0</v>
          </cell>
          <cell r="B1566" t="str">
            <v>STAVUDINE</v>
          </cell>
          <cell r="C1566">
            <v>26712</v>
          </cell>
          <cell r="D1566">
            <v>0</v>
          </cell>
          <cell r="E1566" t="str">
            <v>20 mg</v>
          </cell>
          <cell r="F1566" t="str">
            <v>CAPSULE</v>
          </cell>
          <cell r="G1566" t="str">
            <v>CAP</v>
          </cell>
          <cell r="H1566"/>
          <cell r="I1566">
            <v>1.4261999999999999</v>
          </cell>
          <cell r="J1566"/>
          <cell r="K1566">
            <v>1.4261999999999999</v>
          </cell>
          <cell r="L1566">
            <v>0</v>
          </cell>
          <cell r="M1566">
            <v>20090610</v>
          </cell>
          <cell r="N1566">
            <v>0</v>
          </cell>
          <cell r="O1566">
            <v>20101201</v>
          </cell>
        </row>
        <row r="1567">
          <cell r="A1567" t="str">
            <v>26713 0</v>
          </cell>
          <cell r="B1567" t="str">
            <v>STAVUDINE</v>
          </cell>
          <cell r="C1567">
            <v>26713</v>
          </cell>
          <cell r="D1567">
            <v>0</v>
          </cell>
          <cell r="E1567" t="str">
            <v>30 mg</v>
          </cell>
          <cell r="F1567" t="str">
            <v>CAPSULE</v>
          </cell>
          <cell r="G1567" t="str">
            <v>CAP</v>
          </cell>
          <cell r="H1567"/>
          <cell r="I1567">
            <v>1.6397999999999999</v>
          </cell>
          <cell r="J1567"/>
          <cell r="K1567">
            <v>1.6397999999999999</v>
          </cell>
          <cell r="L1567">
            <v>0</v>
          </cell>
          <cell r="M1567">
            <v>20100901</v>
          </cell>
          <cell r="N1567">
            <v>0</v>
          </cell>
          <cell r="O1567">
            <v>20101201</v>
          </cell>
        </row>
        <row r="1568">
          <cell r="A1568" t="str">
            <v>26714 0</v>
          </cell>
          <cell r="B1568" t="str">
            <v>STAVUDINE</v>
          </cell>
          <cell r="C1568">
            <v>26714</v>
          </cell>
          <cell r="D1568">
            <v>0</v>
          </cell>
          <cell r="E1568" t="str">
            <v>40 mg</v>
          </cell>
          <cell r="F1568" t="str">
            <v>CAPSULE</v>
          </cell>
          <cell r="G1568" t="str">
            <v>CAP</v>
          </cell>
          <cell r="H1568"/>
          <cell r="I1568">
            <v>1.6572</v>
          </cell>
          <cell r="J1568"/>
          <cell r="K1568">
            <v>1.6572</v>
          </cell>
          <cell r="L1568">
            <v>0</v>
          </cell>
          <cell r="M1568">
            <v>20090610</v>
          </cell>
          <cell r="N1568">
            <v>0</v>
          </cell>
          <cell r="O1568">
            <v>20101201</v>
          </cell>
        </row>
        <row r="1569">
          <cell r="A1569" t="str">
            <v>8200 0</v>
          </cell>
          <cell r="B1569" t="str">
            <v>SUCRALFATE</v>
          </cell>
          <cell r="C1569">
            <v>8200</v>
          </cell>
          <cell r="D1569">
            <v>0</v>
          </cell>
          <cell r="E1569" t="str">
            <v>1 gm</v>
          </cell>
          <cell r="F1569" t="str">
            <v>TABLET</v>
          </cell>
          <cell r="G1569" t="str">
            <v>TAB</v>
          </cell>
          <cell r="H1569"/>
          <cell r="I1569">
            <v>0.1434</v>
          </cell>
          <cell r="J1569"/>
          <cell r="K1569">
            <v>0.1434</v>
          </cell>
          <cell r="L1569">
            <v>0</v>
          </cell>
          <cell r="M1569">
            <v>20100601</v>
          </cell>
          <cell r="N1569">
            <v>0</v>
          </cell>
          <cell r="O1569">
            <v>20101201</v>
          </cell>
        </row>
        <row r="1570">
          <cell r="A1570" t="str">
            <v>33340 0</v>
          </cell>
          <cell r="B1570" t="str">
            <v>SULFACETAMIDE SODIUM</v>
          </cell>
          <cell r="C1570">
            <v>33340</v>
          </cell>
          <cell r="D1570">
            <v>0</v>
          </cell>
          <cell r="E1570" t="str">
            <v>10%</v>
          </cell>
          <cell r="F1570" t="str">
            <v>MILLILITER</v>
          </cell>
          <cell r="G1570" t="str">
            <v>OPTH SOLN</v>
          </cell>
          <cell r="H1570"/>
          <cell r="I1570">
            <v>0.129</v>
          </cell>
          <cell r="J1570">
            <v>1.1560999999999999</v>
          </cell>
          <cell r="K1570">
            <v>1.1560999999999999</v>
          </cell>
          <cell r="L1570">
            <v>7.9620155038759677</v>
          </cell>
          <cell r="M1570">
            <v>20101201</v>
          </cell>
          <cell r="N1570">
            <v>0</v>
          </cell>
          <cell r="O1570">
            <v>20101201</v>
          </cell>
        </row>
        <row r="1571">
          <cell r="A1571" t="str">
            <v>41611 0</v>
          </cell>
          <cell r="B1571" t="str">
            <v>SULFASALAZINE</v>
          </cell>
          <cell r="C1571">
            <v>41611</v>
          </cell>
          <cell r="D1571">
            <v>0</v>
          </cell>
          <cell r="E1571" t="str">
            <v>500 mg</v>
          </cell>
          <cell r="F1571" t="str">
            <v>TABLET</v>
          </cell>
          <cell r="G1571" t="str">
            <v>TAB</v>
          </cell>
          <cell r="H1571"/>
          <cell r="I1571">
            <v>0.09</v>
          </cell>
          <cell r="J1571"/>
          <cell r="K1571">
            <v>0.09</v>
          </cell>
          <cell r="L1571">
            <v>0</v>
          </cell>
          <cell r="M1571">
            <v>20100601</v>
          </cell>
          <cell r="N1571">
            <v>0</v>
          </cell>
          <cell r="O1571">
            <v>20101201</v>
          </cell>
        </row>
        <row r="1572">
          <cell r="A1572" t="str">
            <v>41620 0</v>
          </cell>
          <cell r="B1572" t="str">
            <v>SULFASALAZINE</v>
          </cell>
          <cell r="C1572">
            <v>41620</v>
          </cell>
          <cell r="D1572">
            <v>0</v>
          </cell>
          <cell r="E1572" t="str">
            <v>500 mg</v>
          </cell>
          <cell r="F1572" t="str">
            <v>TABLET</v>
          </cell>
          <cell r="G1572" t="str">
            <v>TAB, DR</v>
          </cell>
          <cell r="H1572"/>
          <cell r="I1572">
            <v>0.27889999999999998</v>
          </cell>
          <cell r="J1572"/>
          <cell r="K1572">
            <v>0.27889999999999998</v>
          </cell>
          <cell r="L1572">
            <v>0</v>
          </cell>
          <cell r="M1572">
            <v>20090901</v>
          </cell>
          <cell r="N1572">
            <v>0</v>
          </cell>
          <cell r="O1572">
            <v>20101201</v>
          </cell>
        </row>
        <row r="1573">
          <cell r="A1573" t="str">
            <v>35800 0</v>
          </cell>
          <cell r="B1573" t="str">
            <v>SULINDAC</v>
          </cell>
          <cell r="C1573">
            <v>35800</v>
          </cell>
          <cell r="D1573">
            <v>0</v>
          </cell>
          <cell r="E1573" t="str">
            <v>150 mg</v>
          </cell>
          <cell r="F1573" t="str">
            <v>TABLET</v>
          </cell>
          <cell r="G1573" t="str">
            <v>TAB</v>
          </cell>
          <cell r="H1573"/>
          <cell r="I1573">
            <v>0.151</v>
          </cell>
          <cell r="J1573"/>
          <cell r="K1573">
            <v>0.151</v>
          </cell>
          <cell r="L1573">
            <v>0</v>
          </cell>
          <cell r="M1573">
            <v>20100601</v>
          </cell>
          <cell r="N1573">
            <v>0</v>
          </cell>
          <cell r="O1573">
            <v>20101201</v>
          </cell>
        </row>
        <row r="1574">
          <cell r="A1574" t="str">
            <v>35801 0</v>
          </cell>
          <cell r="B1574" t="str">
            <v>SULINDAC</v>
          </cell>
          <cell r="C1574">
            <v>35801</v>
          </cell>
          <cell r="D1574">
            <v>0</v>
          </cell>
          <cell r="E1574" t="str">
            <v>200 mg</v>
          </cell>
          <cell r="F1574" t="str">
            <v>TABLET</v>
          </cell>
          <cell r="G1574" t="str">
            <v>TAB</v>
          </cell>
          <cell r="H1574"/>
          <cell r="I1574">
            <v>0.193</v>
          </cell>
          <cell r="J1574"/>
          <cell r="K1574">
            <v>0.193</v>
          </cell>
          <cell r="L1574">
            <v>0</v>
          </cell>
          <cell r="M1574">
            <v>20100601</v>
          </cell>
          <cell r="N1574">
            <v>0</v>
          </cell>
          <cell r="O1574">
            <v>20101201</v>
          </cell>
        </row>
        <row r="1575">
          <cell r="A1575" t="str">
            <v>50744 0</v>
          </cell>
          <cell r="B1575" t="str">
            <v>SUMATRIPTAN</v>
          </cell>
          <cell r="C1575">
            <v>50744</v>
          </cell>
          <cell r="D1575">
            <v>0</v>
          </cell>
          <cell r="E1575" t="str">
            <v>20 mg</v>
          </cell>
          <cell r="F1575" t="str">
            <v>MILLILITER</v>
          </cell>
          <cell r="G1575" t="str">
            <v>NASAL SPRAY</v>
          </cell>
          <cell r="H1575"/>
          <cell r="I1575">
            <v>36.138399999999997</v>
          </cell>
          <cell r="J1575"/>
          <cell r="K1575">
            <v>36.138399999999997</v>
          </cell>
          <cell r="L1575">
            <v>0</v>
          </cell>
          <cell r="M1575">
            <v>20100901</v>
          </cell>
          <cell r="N1575">
            <v>0</v>
          </cell>
          <cell r="O1575">
            <v>20101201</v>
          </cell>
        </row>
        <row r="1576">
          <cell r="A1576" t="str">
            <v>50740 0</v>
          </cell>
          <cell r="B1576" t="str">
            <v>SUMATRIPTAN</v>
          </cell>
          <cell r="C1576">
            <v>50740</v>
          </cell>
          <cell r="D1576">
            <v>0</v>
          </cell>
          <cell r="E1576" t="str">
            <v>5 mg</v>
          </cell>
          <cell r="F1576" t="str">
            <v>MILLILITER</v>
          </cell>
          <cell r="G1576" t="str">
            <v>NASAL SPRAY</v>
          </cell>
          <cell r="H1576"/>
          <cell r="I1576">
            <v>36.138399999999997</v>
          </cell>
          <cell r="J1576"/>
          <cell r="K1576">
            <v>36.138399999999997</v>
          </cell>
          <cell r="L1576">
            <v>0</v>
          </cell>
          <cell r="M1576">
            <v>20100901</v>
          </cell>
          <cell r="N1576">
            <v>0</v>
          </cell>
          <cell r="O1576">
            <v>20101201</v>
          </cell>
        </row>
        <row r="1577">
          <cell r="A1577" t="str">
            <v>5701 0</v>
          </cell>
          <cell r="B1577" t="str">
            <v>SUMATRIPTAN SUCCINATE</v>
          </cell>
          <cell r="C1577">
            <v>5701</v>
          </cell>
          <cell r="D1577">
            <v>0</v>
          </cell>
          <cell r="E1577" t="str">
            <v>100 mg</v>
          </cell>
          <cell r="F1577" t="str">
            <v>TABLET</v>
          </cell>
          <cell r="G1577" t="str">
            <v>TAB</v>
          </cell>
          <cell r="H1577"/>
          <cell r="I1577">
            <v>1.7614000000000001</v>
          </cell>
          <cell r="J1577">
            <v>1.5867</v>
          </cell>
          <cell r="K1577">
            <v>1.5867</v>
          </cell>
          <cell r="L1577">
            <v>-9.9182468490973119E-2</v>
          </cell>
          <cell r="M1577">
            <v>20101201</v>
          </cell>
          <cell r="N1577">
            <v>0</v>
          </cell>
          <cell r="O1577">
            <v>20101201</v>
          </cell>
        </row>
        <row r="1578">
          <cell r="A1578" t="str">
            <v>5702 0</v>
          </cell>
          <cell r="B1578" t="str">
            <v>SUMATRIPTAN SUCCINATE</v>
          </cell>
          <cell r="C1578">
            <v>5702</v>
          </cell>
          <cell r="D1578">
            <v>0</v>
          </cell>
          <cell r="E1578" t="str">
            <v>25 mg</v>
          </cell>
          <cell r="F1578" t="str">
            <v>TABLET</v>
          </cell>
          <cell r="G1578" t="str">
            <v>TAB</v>
          </cell>
          <cell r="H1578"/>
          <cell r="I1578">
            <v>1.7453000000000001</v>
          </cell>
          <cell r="J1578">
            <v>1.7083999999999999</v>
          </cell>
          <cell r="K1578">
            <v>1.7083999999999999</v>
          </cell>
          <cell r="L1578">
            <v>-2.1142496991921278E-2</v>
          </cell>
          <cell r="M1578">
            <v>20101201</v>
          </cell>
          <cell r="N1578">
            <v>0</v>
          </cell>
          <cell r="O1578">
            <v>20101201</v>
          </cell>
        </row>
        <row r="1579">
          <cell r="A1579" t="str">
            <v>26667 0</v>
          </cell>
          <cell r="B1579" t="str">
            <v>SUMATRIPTAN SUCCINATE</v>
          </cell>
          <cell r="C1579">
            <v>26667</v>
          </cell>
          <cell r="D1579">
            <v>0</v>
          </cell>
          <cell r="E1579" t="str">
            <v>4 mg/0.5 ml</v>
          </cell>
          <cell r="F1579" t="str">
            <v>EACH</v>
          </cell>
          <cell r="G1579" t="str">
            <v>REFILL</v>
          </cell>
          <cell r="H1579"/>
          <cell r="I1579">
            <v>171.405</v>
          </cell>
          <cell r="J1579"/>
          <cell r="K1579">
            <v>171.405</v>
          </cell>
          <cell r="L1579">
            <v>0</v>
          </cell>
          <cell r="M1579">
            <v>20100901</v>
          </cell>
          <cell r="N1579">
            <v>0</v>
          </cell>
          <cell r="O1579">
            <v>20101201</v>
          </cell>
        </row>
        <row r="1580">
          <cell r="A1580" t="str">
            <v>26666 0</v>
          </cell>
          <cell r="B1580" t="str">
            <v>SUMATRIPTAN SUCCINATE</v>
          </cell>
          <cell r="C1580">
            <v>26666</v>
          </cell>
          <cell r="D1580">
            <v>0</v>
          </cell>
          <cell r="E1580" t="str">
            <v>4 mg/0.5 ml</v>
          </cell>
          <cell r="F1580" t="str">
            <v>EACH</v>
          </cell>
          <cell r="G1580" t="str">
            <v>KIT</v>
          </cell>
          <cell r="H1580"/>
          <cell r="I1580">
            <v>180.96780000000001</v>
          </cell>
          <cell r="J1580"/>
          <cell r="K1580">
            <v>180.96780000000001</v>
          </cell>
          <cell r="L1580">
            <v>0</v>
          </cell>
          <cell r="M1580">
            <v>20100901</v>
          </cell>
          <cell r="N1580">
            <v>0</v>
          </cell>
          <cell r="O1580">
            <v>20101201</v>
          </cell>
        </row>
        <row r="1581">
          <cell r="A1581" t="str">
            <v>5700 0</v>
          </cell>
          <cell r="B1581" t="str">
            <v>SUMATRIPTAN SUCCINATE</v>
          </cell>
          <cell r="C1581">
            <v>5700</v>
          </cell>
          <cell r="D1581">
            <v>0</v>
          </cell>
          <cell r="E1581" t="str">
            <v>50 mg</v>
          </cell>
          <cell r="F1581" t="str">
            <v>TABLET</v>
          </cell>
          <cell r="G1581" t="str">
            <v>TAB</v>
          </cell>
          <cell r="H1581"/>
          <cell r="I1581">
            <v>2.1551</v>
          </cell>
          <cell r="J1581">
            <v>1.7413000000000001</v>
          </cell>
          <cell r="K1581">
            <v>1.7413000000000001</v>
          </cell>
          <cell r="L1581">
            <v>-0.19200965152429117</v>
          </cell>
          <cell r="M1581">
            <v>20101201</v>
          </cell>
          <cell r="N1581">
            <v>0</v>
          </cell>
          <cell r="O1581">
            <v>20101201</v>
          </cell>
        </row>
        <row r="1582">
          <cell r="A1582" t="str">
            <v>50742 0</v>
          </cell>
          <cell r="B1582" t="str">
            <v>SUMATRIPTAN SUCCINATE</v>
          </cell>
          <cell r="C1582">
            <v>50742</v>
          </cell>
          <cell r="D1582">
            <v>0</v>
          </cell>
          <cell r="E1582" t="str">
            <v>6 mg/0.5 ml</v>
          </cell>
          <cell r="F1582" t="str">
            <v>MILLILITER</v>
          </cell>
          <cell r="G1582" t="str">
            <v>VIAL</v>
          </cell>
          <cell r="H1582"/>
          <cell r="I1582">
            <v>84.215999999999994</v>
          </cell>
          <cell r="J1582"/>
          <cell r="K1582">
            <v>84.215999999999994</v>
          </cell>
          <cell r="L1582">
            <v>0</v>
          </cell>
          <cell r="M1582">
            <v>20100601</v>
          </cell>
          <cell r="N1582">
            <v>0</v>
          </cell>
          <cell r="O1582">
            <v>20101201</v>
          </cell>
        </row>
        <row r="1583">
          <cell r="A1583" t="str">
            <v>24708 0</v>
          </cell>
          <cell r="B1583" t="str">
            <v>SUMATRIPTAN SUCCINATE</v>
          </cell>
          <cell r="C1583">
            <v>24708</v>
          </cell>
          <cell r="D1583">
            <v>0</v>
          </cell>
          <cell r="E1583" t="str">
            <v>6 mg/0.5 ml</v>
          </cell>
          <cell r="F1583" t="str">
            <v>EACH</v>
          </cell>
          <cell r="G1583" t="str">
            <v>REFILL</v>
          </cell>
          <cell r="H1583"/>
          <cell r="I1583">
            <v>171.42359999999999</v>
          </cell>
          <cell r="J1583"/>
          <cell r="K1583">
            <v>171.42359999999999</v>
          </cell>
          <cell r="L1583">
            <v>0</v>
          </cell>
          <cell r="M1583">
            <v>20100901</v>
          </cell>
          <cell r="N1583">
            <v>0</v>
          </cell>
          <cell r="O1583">
            <v>20101201</v>
          </cell>
        </row>
        <row r="1584">
          <cell r="A1584" t="str">
            <v>50741 0</v>
          </cell>
          <cell r="B1584" t="str">
            <v>SUMATRIPTAN SUCCINATE</v>
          </cell>
          <cell r="C1584">
            <v>50741</v>
          </cell>
          <cell r="D1584">
            <v>0</v>
          </cell>
          <cell r="E1584" t="str">
            <v>6 mg/0.5 ml</v>
          </cell>
          <cell r="F1584" t="str">
            <v>EACH</v>
          </cell>
          <cell r="G1584" t="str">
            <v>KIT</v>
          </cell>
          <cell r="H1584"/>
          <cell r="I1584">
            <v>180.96780000000001</v>
          </cell>
          <cell r="J1584"/>
          <cell r="K1584">
            <v>180.96780000000001</v>
          </cell>
          <cell r="L1584">
            <v>0</v>
          </cell>
          <cell r="M1584">
            <v>20100901</v>
          </cell>
          <cell r="N1584">
            <v>0</v>
          </cell>
          <cell r="O1584">
            <v>20101201</v>
          </cell>
        </row>
        <row r="1585">
          <cell r="A1585" t="str">
            <v>28495 0</v>
          </cell>
          <cell r="B1585" t="str">
            <v>TACROLIMUS ANHYDROUS</v>
          </cell>
          <cell r="C1585">
            <v>28495</v>
          </cell>
          <cell r="D1585">
            <v>0</v>
          </cell>
          <cell r="E1585" t="str">
            <v>0.5 mg</v>
          </cell>
          <cell r="F1585" t="str">
            <v>CAPSULE</v>
          </cell>
          <cell r="G1585" t="str">
            <v>CAP</v>
          </cell>
          <cell r="H1585"/>
          <cell r="I1585">
            <v>2.0722</v>
          </cell>
          <cell r="J1585"/>
          <cell r="K1585">
            <v>2.0722</v>
          </cell>
          <cell r="L1585">
            <v>0</v>
          </cell>
          <cell r="M1585">
            <v>20100901</v>
          </cell>
          <cell r="N1585">
            <v>0</v>
          </cell>
          <cell r="O1585">
            <v>20101201</v>
          </cell>
        </row>
        <row r="1586">
          <cell r="A1586" t="str">
            <v>28491 0</v>
          </cell>
          <cell r="B1586" t="str">
            <v>TACROLIMUS ANHYDROUS</v>
          </cell>
          <cell r="C1586">
            <v>28491</v>
          </cell>
          <cell r="D1586">
            <v>0</v>
          </cell>
          <cell r="E1586" t="str">
            <v>1 mg</v>
          </cell>
          <cell r="F1586" t="str">
            <v>CAPSULE</v>
          </cell>
          <cell r="G1586" t="str">
            <v>CAP</v>
          </cell>
          <cell r="H1586"/>
          <cell r="I1586">
            <v>4.1443000000000003</v>
          </cell>
          <cell r="J1586"/>
          <cell r="K1586">
            <v>4.1443000000000003</v>
          </cell>
          <cell r="L1586">
            <v>0</v>
          </cell>
          <cell r="M1586">
            <v>20100901</v>
          </cell>
          <cell r="N1586">
            <v>0</v>
          </cell>
          <cell r="O1586">
            <v>20101201</v>
          </cell>
        </row>
        <row r="1587">
          <cell r="A1587" t="str">
            <v>28492 0</v>
          </cell>
          <cell r="B1587" t="str">
            <v>TACROLIMUS ANHYDROUS</v>
          </cell>
          <cell r="C1587">
            <v>28492</v>
          </cell>
          <cell r="D1587">
            <v>0</v>
          </cell>
          <cell r="E1587" t="str">
            <v>5 mg</v>
          </cell>
          <cell r="F1587" t="str">
            <v>CAPSULE</v>
          </cell>
          <cell r="G1587" t="str">
            <v>CAP</v>
          </cell>
          <cell r="H1587"/>
          <cell r="I1587">
            <v>19.892800000000001</v>
          </cell>
          <cell r="J1587"/>
          <cell r="K1587">
            <v>19.892800000000001</v>
          </cell>
          <cell r="L1587">
            <v>0</v>
          </cell>
          <cell r="M1587">
            <v>20100901</v>
          </cell>
          <cell r="N1587">
            <v>0</v>
          </cell>
          <cell r="O1587">
            <v>20101201</v>
          </cell>
        </row>
        <row r="1588">
          <cell r="A1588" t="str">
            <v>38720 0</v>
          </cell>
          <cell r="B1588" t="str">
            <v>TAMOXIFEN CITRATE</v>
          </cell>
          <cell r="C1588">
            <v>38720</v>
          </cell>
          <cell r="D1588">
            <v>0</v>
          </cell>
          <cell r="E1588" t="str">
            <v>10 mg</v>
          </cell>
          <cell r="F1588" t="str">
            <v>TABLET</v>
          </cell>
          <cell r="G1588" t="str">
            <v>TAB</v>
          </cell>
          <cell r="H1588"/>
          <cell r="I1588">
            <v>0.1706</v>
          </cell>
          <cell r="J1588">
            <v>0.14749999999999999</v>
          </cell>
          <cell r="K1588">
            <v>0.14749999999999999</v>
          </cell>
          <cell r="L1588">
            <v>-0.13540445486518171</v>
          </cell>
          <cell r="M1588">
            <v>20101201</v>
          </cell>
          <cell r="N1588">
            <v>0</v>
          </cell>
          <cell r="O1588">
            <v>20101201</v>
          </cell>
        </row>
        <row r="1589">
          <cell r="A1589" t="str">
            <v>38721 0</v>
          </cell>
          <cell r="B1589" t="str">
            <v>TAMOXIFEN CITRATE</v>
          </cell>
          <cell r="C1589">
            <v>38721</v>
          </cell>
          <cell r="D1589">
            <v>0</v>
          </cell>
          <cell r="E1589" t="str">
            <v>20 mg</v>
          </cell>
          <cell r="F1589" t="str">
            <v>TABLET</v>
          </cell>
          <cell r="G1589" t="str">
            <v>TAB</v>
          </cell>
          <cell r="H1589"/>
          <cell r="I1589">
            <v>0.34100000000000003</v>
          </cell>
          <cell r="J1589">
            <v>0.27989999999999998</v>
          </cell>
          <cell r="K1589">
            <v>0.27989999999999998</v>
          </cell>
          <cell r="L1589">
            <v>-0.17917888563049866</v>
          </cell>
          <cell r="M1589">
            <v>20101201</v>
          </cell>
          <cell r="N1589">
            <v>0</v>
          </cell>
          <cell r="O1589">
            <v>20101201</v>
          </cell>
        </row>
        <row r="1590">
          <cell r="A1590" t="str">
            <v>48191 0</v>
          </cell>
          <cell r="B1590" t="str">
            <v>TAMSULOSIN HCL</v>
          </cell>
          <cell r="C1590">
            <v>48191</v>
          </cell>
          <cell r="D1590">
            <v>0</v>
          </cell>
          <cell r="E1590" t="str">
            <v>0.4 mg</v>
          </cell>
          <cell r="F1590" t="str">
            <v>CAPSULE</v>
          </cell>
          <cell r="G1590" t="str">
            <v>CAP, SR 24HR</v>
          </cell>
          <cell r="H1590"/>
          <cell r="I1590">
            <v>0.78249999999999997</v>
          </cell>
          <cell r="J1590">
            <v>0.47610000000000002</v>
          </cell>
          <cell r="K1590">
            <v>0.47610000000000002</v>
          </cell>
          <cell r="L1590">
            <v>-0.3915654952076677</v>
          </cell>
          <cell r="M1590">
            <v>20101201</v>
          </cell>
          <cell r="N1590">
            <v>0</v>
          </cell>
          <cell r="O1590">
            <v>20101201</v>
          </cell>
        </row>
        <row r="1591">
          <cell r="A1591" t="str">
            <v>13840 0</v>
          </cell>
          <cell r="B1591" t="str">
            <v>TEMAZEPAM</v>
          </cell>
          <cell r="C1591">
            <v>13840</v>
          </cell>
          <cell r="D1591">
            <v>0</v>
          </cell>
          <cell r="E1591" t="str">
            <v>15 mg</v>
          </cell>
          <cell r="F1591" t="str">
            <v>CAPSULE</v>
          </cell>
          <cell r="G1591" t="str">
            <v>CAP</v>
          </cell>
          <cell r="H1591"/>
          <cell r="I1591">
            <v>7.8E-2</v>
          </cell>
          <cell r="J1591">
            <v>7.9699999999999993E-2</v>
          </cell>
          <cell r="K1591">
            <v>7.9699999999999993E-2</v>
          </cell>
          <cell r="L1591">
            <v>2.1794871794871717E-2</v>
          </cell>
          <cell r="M1591">
            <v>20101201</v>
          </cell>
          <cell r="N1591">
            <v>0</v>
          </cell>
          <cell r="O1591">
            <v>20101201</v>
          </cell>
        </row>
        <row r="1592">
          <cell r="A1592" t="str">
            <v>24036 0</v>
          </cell>
          <cell r="B1592" t="str">
            <v>TEMAZEPAM</v>
          </cell>
          <cell r="C1592">
            <v>24036</v>
          </cell>
          <cell r="D1592">
            <v>0</v>
          </cell>
          <cell r="E1592" t="str">
            <v>22.5 mg</v>
          </cell>
          <cell r="F1592" t="str">
            <v>CAPSULE</v>
          </cell>
          <cell r="G1592" t="str">
            <v>CAP</v>
          </cell>
          <cell r="H1592"/>
          <cell r="I1592">
            <v>8.4887999999999995</v>
          </cell>
          <cell r="J1592"/>
          <cell r="K1592">
            <v>8.4887999999999995</v>
          </cell>
          <cell r="L1592">
            <v>0</v>
          </cell>
          <cell r="M1592">
            <v>20100301</v>
          </cell>
          <cell r="N1592">
            <v>0</v>
          </cell>
          <cell r="O1592">
            <v>20101201</v>
          </cell>
        </row>
        <row r="1593">
          <cell r="A1593" t="str">
            <v>13841 0</v>
          </cell>
          <cell r="B1593" t="str">
            <v>TEMAZEPAM</v>
          </cell>
          <cell r="C1593">
            <v>13841</v>
          </cell>
          <cell r="D1593">
            <v>0</v>
          </cell>
          <cell r="E1593" t="str">
            <v>30 mg</v>
          </cell>
          <cell r="F1593" t="str">
            <v>CAPSULE</v>
          </cell>
          <cell r="G1593" t="str">
            <v>CAP</v>
          </cell>
          <cell r="H1593"/>
          <cell r="I1593">
            <v>9.3600000000000003E-2</v>
          </cell>
          <cell r="J1593">
            <v>9.4100000000000003E-2</v>
          </cell>
          <cell r="K1593">
            <v>9.4100000000000003E-2</v>
          </cell>
          <cell r="L1593">
            <v>5.3418803418803229E-3</v>
          </cell>
          <cell r="M1593">
            <v>20101201</v>
          </cell>
          <cell r="N1593">
            <v>0</v>
          </cell>
          <cell r="O1593">
            <v>20101201</v>
          </cell>
        </row>
        <row r="1594">
          <cell r="A1594" t="str">
            <v>13845 0</v>
          </cell>
          <cell r="B1594" t="str">
            <v>TEMAZEPAM</v>
          </cell>
          <cell r="C1594">
            <v>13845</v>
          </cell>
          <cell r="D1594">
            <v>0</v>
          </cell>
          <cell r="E1594" t="str">
            <v>7.5 mg</v>
          </cell>
          <cell r="F1594" t="str">
            <v>CAPSULE</v>
          </cell>
          <cell r="G1594" t="str">
            <v>CAP</v>
          </cell>
          <cell r="H1594"/>
          <cell r="I1594">
            <v>9.2376000000000005</v>
          </cell>
          <cell r="J1594"/>
          <cell r="K1594">
            <v>9.2376000000000005</v>
          </cell>
          <cell r="L1594">
            <v>0</v>
          </cell>
          <cell r="M1594">
            <v>20100901</v>
          </cell>
          <cell r="N1594">
            <v>0</v>
          </cell>
          <cell r="O1594">
            <v>20101201</v>
          </cell>
        </row>
        <row r="1595">
          <cell r="A1595" t="str">
            <v>47124 0</v>
          </cell>
          <cell r="B1595" t="str">
            <v>TERAZOSIN</v>
          </cell>
          <cell r="C1595">
            <v>47124</v>
          </cell>
          <cell r="D1595">
            <v>0</v>
          </cell>
          <cell r="E1595" t="str">
            <v>1 mg</v>
          </cell>
          <cell r="F1595" t="str">
            <v>CAPSULE</v>
          </cell>
          <cell r="G1595" t="str">
            <v>CAP</v>
          </cell>
          <cell r="H1595"/>
          <cell r="I1595">
            <v>7.9899999999999999E-2</v>
          </cell>
          <cell r="J1595"/>
          <cell r="K1595">
            <v>7.9899999999999999E-2</v>
          </cell>
          <cell r="L1595">
            <v>0</v>
          </cell>
          <cell r="M1595">
            <v>20100901</v>
          </cell>
          <cell r="N1595">
            <v>0</v>
          </cell>
          <cell r="O1595">
            <v>20101201</v>
          </cell>
        </row>
        <row r="1596">
          <cell r="A1596" t="str">
            <v>47127 0</v>
          </cell>
          <cell r="B1596" t="str">
            <v>TERAZOSIN</v>
          </cell>
          <cell r="C1596">
            <v>47127</v>
          </cell>
          <cell r="D1596">
            <v>0</v>
          </cell>
          <cell r="E1596" t="str">
            <v>10 mg</v>
          </cell>
          <cell r="F1596" t="str">
            <v>CAPSULE</v>
          </cell>
          <cell r="G1596" t="str">
            <v>CAP</v>
          </cell>
          <cell r="H1596"/>
          <cell r="I1596">
            <v>9.5399999999999999E-2</v>
          </cell>
          <cell r="J1596"/>
          <cell r="K1596">
            <v>9.5399999999999999E-2</v>
          </cell>
          <cell r="L1596">
            <v>0</v>
          </cell>
          <cell r="M1596">
            <v>20100601</v>
          </cell>
          <cell r="N1596">
            <v>0</v>
          </cell>
          <cell r="O1596">
            <v>20101201</v>
          </cell>
        </row>
        <row r="1597">
          <cell r="A1597" t="str">
            <v>47125 0</v>
          </cell>
          <cell r="B1597" t="str">
            <v>TERAZOSIN</v>
          </cell>
          <cell r="C1597">
            <v>47125</v>
          </cell>
          <cell r="D1597">
            <v>0</v>
          </cell>
          <cell r="E1597" t="str">
            <v>2 mg</v>
          </cell>
          <cell r="F1597" t="str">
            <v>CAPSULE</v>
          </cell>
          <cell r="G1597" t="str">
            <v>CAP</v>
          </cell>
          <cell r="H1597"/>
          <cell r="I1597">
            <v>9.0499999999999997E-2</v>
          </cell>
          <cell r="J1597"/>
          <cell r="K1597">
            <v>9.0499999999999997E-2</v>
          </cell>
          <cell r="L1597">
            <v>0</v>
          </cell>
          <cell r="M1597">
            <v>20100901</v>
          </cell>
          <cell r="N1597">
            <v>0</v>
          </cell>
          <cell r="O1597">
            <v>20101201</v>
          </cell>
        </row>
        <row r="1598">
          <cell r="A1598" t="str">
            <v>47126 0</v>
          </cell>
          <cell r="B1598" t="str">
            <v>TERAZOSIN</v>
          </cell>
          <cell r="C1598">
            <v>47126</v>
          </cell>
          <cell r="D1598">
            <v>0</v>
          </cell>
          <cell r="E1598" t="str">
            <v>5 mg</v>
          </cell>
          <cell r="F1598" t="str">
            <v>CAPSULE</v>
          </cell>
          <cell r="G1598" t="str">
            <v>CAP</v>
          </cell>
          <cell r="H1598"/>
          <cell r="I1598">
            <v>7.7799999999999994E-2</v>
          </cell>
          <cell r="J1598">
            <v>9.0499999999999997E-2</v>
          </cell>
          <cell r="K1598">
            <v>9.0499999999999997E-2</v>
          </cell>
          <cell r="L1598">
            <v>0.16323907455012865</v>
          </cell>
          <cell r="M1598">
            <v>20101201</v>
          </cell>
          <cell r="N1598">
            <v>0</v>
          </cell>
          <cell r="O1598">
            <v>20101201</v>
          </cell>
        </row>
        <row r="1599">
          <cell r="A1599" t="str">
            <v>60823 0</v>
          </cell>
          <cell r="B1599" t="str">
            <v>TERBINAFINE HCL</v>
          </cell>
          <cell r="C1599">
            <v>60823</v>
          </cell>
          <cell r="D1599">
            <v>0</v>
          </cell>
          <cell r="E1599" t="str">
            <v>250 mg</v>
          </cell>
          <cell r="F1599" t="str">
            <v>TABLET</v>
          </cell>
          <cell r="G1599" t="str">
            <v>TAB</v>
          </cell>
          <cell r="H1599"/>
          <cell r="I1599">
            <v>0.21110000000000001</v>
          </cell>
          <cell r="J1599"/>
          <cell r="K1599">
            <v>0.21110000000000001</v>
          </cell>
          <cell r="L1599">
            <v>0</v>
          </cell>
          <cell r="M1599">
            <v>20100601</v>
          </cell>
          <cell r="N1599">
            <v>0</v>
          </cell>
          <cell r="O1599">
            <v>20101201</v>
          </cell>
        </row>
        <row r="1600">
          <cell r="A1600" t="str">
            <v>48380 0</v>
          </cell>
          <cell r="B1600" t="str">
            <v>TERCONAZOLE</v>
          </cell>
          <cell r="C1600">
            <v>48380</v>
          </cell>
          <cell r="D1600">
            <v>0</v>
          </cell>
          <cell r="E1600" t="str">
            <v>0.4%</v>
          </cell>
          <cell r="F1600" t="str">
            <v>GRAM</v>
          </cell>
          <cell r="G1600" t="str">
            <v>CRM</v>
          </cell>
          <cell r="H1600"/>
          <cell r="I1600">
            <v>0.27029999999999998</v>
          </cell>
          <cell r="J1600"/>
          <cell r="K1600">
            <v>0.27029999999999998</v>
          </cell>
          <cell r="L1600">
            <v>0</v>
          </cell>
          <cell r="M1600">
            <v>20100601</v>
          </cell>
          <cell r="N1600">
            <v>0</v>
          </cell>
          <cell r="O1600">
            <v>20101201</v>
          </cell>
        </row>
        <row r="1601">
          <cell r="A1601" t="str">
            <v>48381 0</v>
          </cell>
          <cell r="B1601" t="str">
            <v>TERCONAZOLE</v>
          </cell>
          <cell r="C1601">
            <v>48381</v>
          </cell>
          <cell r="D1601">
            <v>0</v>
          </cell>
          <cell r="E1601" t="str">
            <v>0.8%</v>
          </cell>
          <cell r="F1601" t="str">
            <v>GRAM</v>
          </cell>
          <cell r="G1601" t="str">
            <v>CRM</v>
          </cell>
          <cell r="H1601"/>
          <cell r="I1601">
            <v>0.71819999999999995</v>
          </cell>
          <cell r="J1601"/>
          <cell r="K1601">
            <v>0.71819999999999995</v>
          </cell>
          <cell r="L1601">
            <v>0</v>
          </cell>
          <cell r="M1601">
            <v>20100901</v>
          </cell>
          <cell r="N1601">
            <v>0</v>
          </cell>
          <cell r="O1601">
            <v>20101201</v>
          </cell>
        </row>
        <row r="1602">
          <cell r="A1602" t="str">
            <v>48370 0</v>
          </cell>
          <cell r="B1602" t="str">
            <v>TERCONAZOLE</v>
          </cell>
          <cell r="C1602">
            <v>48370</v>
          </cell>
          <cell r="D1602">
            <v>0</v>
          </cell>
          <cell r="E1602" t="str">
            <v>80 mg</v>
          </cell>
          <cell r="F1602" t="str">
            <v>EACH</v>
          </cell>
          <cell r="G1602" t="str">
            <v>SUPP</v>
          </cell>
          <cell r="H1602"/>
          <cell r="I1602">
            <v>13.225099999999999</v>
          </cell>
          <cell r="J1602"/>
          <cell r="K1602">
            <v>13.225099999999999</v>
          </cell>
          <cell r="L1602">
            <v>0</v>
          </cell>
          <cell r="M1602">
            <v>20100301</v>
          </cell>
          <cell r="N1602">
            <v>0</v>
          </cell>
          <cell r="O1602">
            <v>20101201</v>
          </cell>
        </row>
        <row r="1603">
          <cell r="A1603" t="str">
            <v>40072 0</v>
          </cell>
          <cell r="B1603" t="str">
            <v>TETRACYCLINE HCL</v>
          </cell>
          <cell r="C1603">
            <v>40072</v>
          </cell>
          <cell r="D1603">
            <v>0</v>
          </cell>
          <cell r="E1603" t="str">
            <v>250 mg</v>
          </cell>
          <cell r="F1603" t="str">
            <v>CAPSULE</v>
          </cell>
          <cell r="G1603" t="str">
            <v>CAP</v>
          </cell>
          <cell r="H1603"/>
          <cell r="I1603">
            <v>4.58E-2</v>
          </cell>
          <cell r="J1603">
            <v>3.9300000000000002E-2</v>
          </cell>
          <cell r="K1603">
            <v>3.9300000000000002E-2</v>
          </cell>
          <cell r="L1603">
            <v>-0.14192139737991261</v>
          </cell>
          <cell r="M1603">
            <v>20101201</v>
          </cell>
          <cell r="N1603">
            <v>0</v>
          </cell>
          <cell r="O1603">
            <v>20101201</v>
          </cell>
        </row>
        <row r="1604">
          <cell r="A1604" t="str">
            <v>40073 0</v>
          </cell>
          <cell r="B1604" t="str">
            <v>TETRACYCLINE HCL</v>
          </cell>
          <cell r="C1604">
            <v>40073</v>
          </cell>
          <cell r="D1604">
            <v>0</v>
          </cell>
          <cell r="E1604" t="str">
            <v>500 mg</v>
          </cell>
          <cell r="F1604" t="str">
            <v>CAPSULE</v>
          </cell>
          <cell r="G1604" t="str">
            <v>CAP</v>
          </cell>
          <cell r="H1604"/>
          <cell r="I1604">
            <v>5.96E-2</v>
          </cell>
          <cell r="J1604"/>
          <cell r="K1604">
            <v>5.96E-2</v>
          </cell>
          <cell r="L1604">
            <v>0</v>
          </cell>
          <cell r="M1604">
            <v>20100301</v>
          </cell>
          <cell r="N1604">
            <v>0</v>
          </cell>
          <cell r="O1604">
            <v>20101201</v>
          </cell>
        </row>
        <row r="1605">
          <cell r="A1605" t="str">
            <v>411 0</v>
          </cell>
          <cell r="B1605" t="str">
            <v>THEOPHYLLINE</v>
          </cell>
          <cell r="C1605">
            <v>411</v>
          </cell>
          <cell r="D1605">
            <v>0</v>
          </cell>
          <cell r="E1605" t="str">
            <v>200 mg</v>
          </cell>
          <cell r="F1605" t="str">
            <v>TABLET</v>
          </cell>
          <cell r="G1605" t="str">
            <v>TAB, SR 12HR</v>
          </cell>
          <cell r="H1605"/>
          <cell r="I1605">
            <v>0.19900000000000001</v>
          </cell>
          <cell r="J1605"/>
          <cell r="K1605">
            <v>0.19900000000000001</v>
          </cell>
          <cell r="L1605">
            <v>0</v>
          </cell>
          <cell r="M1605">
            <v>20091201</v>
          </cell>
          <cell r="N1605">
            <v>0</v>
          </cell>
          <cell r="O1605">
            <v>20101201</v>
          </cell>
        </row>
        <row r="1606">
          <cell r="A1606" t="str">
            <v>310 0</v>
          </cell>
          <cell r="B1606" t="str">
            <v>THEOPHYLLINE</v>
          </cell>
          <cell r="C1606">
            <v>310</v>
          </cell>
          <cell r="D1606">
            <v>0</v>
          </cell>
          <cell r="E1606" t="str">
            <v>300 mg</v>
          </cell>
          <cell r="F1606" t="str">
            <v>CAPSULE</v>
          </cell>
          <cell r="G1606" t="str">
            <v>CAP, SR 12HR</v>
          </cell>
          <cell r="H1606"/>
          <cell r="I1606">
            <v>0.59819999999999995</v>
          </cell>
          <cell r="J1606"/>
          <cell r="K1606">
            <v>0.59819999999999995</v>
          </cell>
          <cell r="L1606">
            <v>0</v>
          </cell>
          <cell r="M1606">
            <v>20070310</v>
          </cell>
          <cell r="N1606">
            <v>20070727</v>
          </cell>
          <cell r="O1606">
            <v>20071210</v>
          </cell>
        </row>
        <row r="1607">
          <cell r="A1607" t="str">
            <v>413 0</v>
          </cell>
          <cell r="B1607" t="str">
            <v>THEOPHYLLINE</v>
          </cell>
          <cell r="C1607">
            <v>413</v>
          </cell>
          <cell r="D1607">
            <v>0</v>
          </cell>
          <cell r="E1607" t="str">
            <v>300 mg</v>
          </cell>
          <cell r="F1607" t="str">
            <v>TABLET</v>
          </cell>
          <cell r="G1607" t="str">
            <v>TAB, SR 12HR</v>
          </cell>
          <cell r="H1607"/>
          <cell r="I1607">
            <v>0.20860000000000001</v>
          </cell>
          <cell r="J1607">
            <v>0.22550000000000001</v>
          </cell>
          <cell r="K1607">
            <v>0.22550000000000001</v>
          </cell>
          <cell r="L1607">
            <v>8.1016299137104397E-2</v>
          </cell>
          <cell r="M1607">
            <v>20101201</v>
          </cell>
          <cell r="N1607">
            <v>0</v>
          </cell>
          <cell r="O1607">
            <v>20101201</v>
          </cell>
        </row>
        <row r="1608">
          <cell r="A1608" t="str">
            <v>14882 0</v>
          </cell>
          <cell r="B1608" t="str">
            <v>THIORIDAZINE HCL</v>
          </cell>
          <cell r="C1608">
            <v>14882</v>
          </cell>
          <cell r="D1608">
            <v>0</v>
          </cell>
          <cell r="E1608" t="str">
            <v>10 mg</v>
          </cell>
          <cell r="F1608" t="str">
            <v>TABLET</v>
          </cell>
          <cell r="G1608" t="str">
            <v>TAB</v>
          </cell>
          <cell r="H1608"/>
          <cell r="I1608">
            <v>0.1202</v>
          </cell>
          <cell r="J1608"/>
          <cell r="K1608">
            <v>0.1202</v>
          </cell>
          <cell r="L1608">
            <v>0</v>
          </cell>
          <cell r="M1608">
            <v>20091201</v>
          </cell>
          <cell r="N1608">
            <v>0</v>
          </cell>
          <cell r="O1608">
            <v>20101201</v>
          </cell>
        </row>
        <row r="1609">
          <cell r="A1609" t="str">
            <v>14883 0</v>
          </cell>
          <cell r="B1609" t="str">
            <v>THIORIDAZINE HCL</v>
          </cell>
          <cell r="C1609">
            <v>14883</v>
          </cell>
          <cell r="D1609">
            <v>0</v>
          </cell>
          <cell r="E1609" t="str">
            <v>100 mg</v>
          </cell>
          <cell r="F1609" t="str">
            <v>TABLET</v>
          </cell>
          <cell r="G1609" t="str">
            <v>TAB</v>
          </cell>
          <cell r="H1609"/>
          <cell r="I1609">
            <v>0.34029999999999999</v>
          </cell>
          <cell r="J1609"/>
          <cell r="K1609">
            <v>0.34029999999999999</v>
          </cell>
          <cell r="L1609">
            <v>0</v>
          </cell>
          <cell r="M1609">
            <v>20091201</v>
          </cell>
          <cell r="N1609">
            <v>0</v>
          </cell>
          <cell r="O1609">
            <v>20101201</v>
          </cell>
        </row>
        <row r="1610">
          <cell r="A1610" t="str">
            <v>14860 0</v>
          </cell>
          <cell r="B1610" t="str">
            <v>THIORIDAZINE HCL</v>
          </cell>
          <cell r="C1610">
            <v>14860</v>
          </cell>
          <cell r="D1610">
            <v>0</v>
          </cell>
          <cell r="E1610" t="str">
            <v>100 mg/ml</v>
          </cell>
          <cell r="F1610" t="str">
            <v>MILLILITER</v>
          </cell>
          <cell r="G1610" t="str">
            <v>CONC</v>
          </cell>
          <cell r="H1610"/>
          <cell r="I1610">
            <v>0.1517</v>
          </cell>
          <cell r="J1610"/>
          <cell r="K1610">
            <v>0.1517</v>
          </cell>
          <cell r="L1610">
            <v>0</v>
          </cell>
          <cell r="M1610">
            <v>20020906</v>
          </cell>
          <cell r="N1610">
            <v>20030509</v>
          </cell>
          <cell r="O1610">
            <v>20040305</v>
          </cell>
        </row>
        <row r="1611">
          <cell r="A1611" t="str">
            <v>14884 0</v>
          </cell>
          <cell r="B1611" t="str">
            <v>THIORIDAZINE HCL</v>
          </cell>
          <cell r="C1611">
            <v>14884</v>
          </cell>
          <cell r="D1611">
            <v>0</v>
          </cell>
          <cell r="E1611" t="str">
            <v>15 mg</v>
          </cell>
          <cell r="F1611" t="str">
            <v>TABLET</v>
          </cell>
          <cell r="G1611" t="str">
            <v>TAB</v>
          </cell>
          <cell r="H1611"/>
          <cell r="I1611">
            <v>0.39300000000000002</v>
          </cell>
          <cell r="J1611"/>
          <cell r="K1611">
            <v>0.39300000000000002</v>
          </cell>
          <cell r="L1611">
            <v>0</v>
          </cell>
          <cell r="M1611">
            <v>20020605</v>
          </cell>
          <cell r="N1611">
            <v>20030509</v>
          </cell>
          <cell r="O1611">
            <v>20050603</v>
          </cell>
        </row>
        <row r="1612">
          <cell r="A1612" t="str">
            <v>14886 0</v>
          </cell>
          <cell r="B1612" t="str">
            <v>THIORIDAZINE HCL</v>
          </cell>
          <cell r="C1612">
            <v>14886</v>
          </cell>
          <cell r="D1612">
            <v>0</v>
          </cell>
          <cell r="E1612" t="str">
            <v>200 mg</v>
          </cell>
          <cell r="F1612" t="str">
            <v>TABLET</v>
          </cell>
          <cell r="G1612" t="str">
            <v>TAB</v>
          </cell>
          <cell r="H1612"/>
          <cell r="I1612">
            <v>0.98060000000000003</v>
          </cell>
          <cell r="J1612"/>
          <cell r="K1612">
            <v>0.98060000000000003</v>
          </cell>
          <cell r="L1612">
            <v>0</v>
          </cell>
          <cell r="M1612">
            <v>20020906</v>
          </cell>
          <cell r="N1612">
            <v>20030509</v>
          </cell>
          <cell r="O1612">
            <v>20050902</v>
          </cell>
        </row>
        <row r="1613">
          <cell r="A1613" t="str">
            <v>14880 0</v>
          </cell>
          <cell r="B1613" t="str">
            <v>THIORIDAZINE HCL</v>
          </cell>
          <cell r="C1613">
            <v>14880</v>
          </cell>
          <cell r="D1613">
            <v>0</v>
          </cell>
          <cell r="E1613" t="str">
            <v>25 mg</v>
          </cell>
          <cell r="F1613" t="str">
            <v>TABLET</v>
          </cell>
          <cell r="G1613" t="str">
            <v>TAB</v>
          </cell>
          <cell r="H1613"/>
          <cell r="I1613">
            <v>0.1704</v>
          </cell>
          <cell r="J1613"/>
          <cell r="K1613">
            <v>0.1704</v>
          </cell>
          <cell r="L1613">
            <v>0</v>
          </cell>
          <cell r="M1613">
            <v>20091201</v>
          </cell>
          <cell r="N1613">
            <v>0</v>
          </cell>
          <cell r="O1613">
            <v>20101201</v>
          </cell>
        </row>
        <row r="1614">
          <cell r="A1614" t="str">
            <v>14861 0</v>
          </cell>
          <cell r="B1614" t="str">
            <v>THIORIDAZINE HCL</v>
          </cell>
          <cell r="C1614">
            <v>14861</v>
          </cell>
          <cell r="D1614">
            <v>0</v>
          </cell>
          <cell r="E1614" t="str">
            <v>30 mg/ml</v>
          </cell>
          <cell r="F1614" t="str">
            <v>MILLILITER</v>
          </cell>
          <cell r="G1614" t="str">
            <v>CONC</v>
          </cell>
          <cell r="H1614"/>
          <cell r="I1614">
            <v>0.08</v>
          </cell>
          <cell r="J1614"/>
          <cell r="K1614">
            <v>0.08</v>
          </cell>
          <cell r="L1614">
            <v>0</v>
          </cell>
          <cell r="M1614">
            <v>20021206</v>
          </cell>
          <cell r="N1614">
            <v>20030509</v>
          </cell>
          <cell r="O1614">
            <v>20040305</v>
          </cell>
        </row>
        <row r="1615">
          <cell r="A1615" t="str">
            <v>14881 0</v>
          </cell>
          <cell r="B1615" t="str">
            <v>THIORIDAZINE HCL</v>
          </cell>
          <cell r="C1615">
            <v>14881</v>
          </cell>
          <cell r="D1615">
            <v>0</v>
          </cell>
          <cell r="E1615" t="str">
            <v>50 mg</v>
          </cell>
          <cell r="F1615" t="str">
            <v>TABLET</v>
          </cell>
          <cell r="G1615" t="str">
            <v>TAB</v>
          </cell>
          <cell r="H1615"/>
          <cell r="I1615">
            <v>0.20610000000000001</v>
          </cell>
          <cell r="J1615"/>
          <cell r="K1615">
            <v>0.20610000000000001</v>
          </cell>
          <cell r="L1615">
            <v>0</v>
          </cell>
          <cell r="M1615">
            <v>20091201</v>
          </cell>
          <cell r="N1615">
            <v>0</v>
          </cell>
          <cell r="O1615">
            <v>20101201</v>
          </cell>
        </row>
        <row r="1616">
          <cell r="A1616" t="str">
            <v>15690 0</v>
          </cell>
          <cell r="B1616" t="str">
            <v>THIOTHIXENE</v>
          </cell>
          <cell r="C1616">
            <v>15690</v>
          </cell>
          <cell r="D1616">
            <v>0</v>
          </cell>
          <cell r="E1616" t="str">
            <v>1 mg</v>
          </cell>
          <cell r="F1616" t="str">
            <v>CAPSULE</v>
          </cell>
          <cell r="G1616" t="str">
            <v>CAP</v>
          </cell>
          <cell r="H1616"/>
          <cell r="I1616">
            <v>0.1017</v>
          </cell>
          <cell r="J1616"/>
          <cell r="K1616">
            <v>0.1017</v>
          </cell>
          <cell r="L1616">
            <v>0</v>
          </cell>
          <cell r="M1616">
            <v>20090901</v>
          </cell>
          <cell r="N1616">
            <v>0</v>
          </cell>
          <cell r="O1616">
            <v>20101201</v>
          </cell>
        </row>
        <row r="1617">
          <cell r="A1617" t="str">
            <v>15691 0</v>
          </cell>
          <cell r="B1617" t="str">
            <v>THIOTHIXENE</v>
          </cell>
          <cell r="C1617">
            <v>15691</v>
          </cell>
          <cell r="D1617">
            <v>0</v>
          </cell>
          <cell r="E1617" t="str">
            <v>10 mg</v>
          </cell>
          <cell r="F1617" t="str">
            <v>CAPSULE</v>
          </cell>
          <cell r="G1617" t="str">
            <v>CAP</v>
          </cell>
          <cell r="H1617"/>
          <cell r="I1617">
            <v>0.26519999999999999</v>
          </cell>
          <cell r="J1617"/>
          <cell r="K1617">
            <v>0.26519999999999999</v>
          </cell>
          <cell r="L1617">
            <v>0</v>
          </cell>
          <cell r="M1617">
            <v>20100601</v>
          </cell>
          <cell r="N1617">
            <v>0</v>
          </cell>
          <cell r="O1617">
            <v>20101201</v>
          </cell>
        </row>
        <row r="1618">
          <cell r="A1618" t="str">
            <v>15692 0</v>
          </cell>
          <cell r="B1618" t="str">
            <v>THIOTHIXENE</v>
          </cell>
          <cell r="C1618">
            <v>15692</v>
          </cell>
          <cell r="D1618">
            <v>0</v>
          </cell>
          <cell r="E1618" t="str">
            <v>2 mg</v>
          </cell>
          <cell r="F1618" t="str">
            <v>CAPSULE</v>
          </cell>
          <cell r="G1618" t="str">
            <v>CAP</v>
          </cell>
          <cell r="H1618"/>
          <cell r="I1618">
            <v>0.12379999999999999</v>
          </cell>
          <cell r="J1618"/>
          <cell r="K1618">
            <v>0.12379999999999999</v>
          </cell>
          <cell r="L1618">
            <v>0</v>
          </cell>
          <cell r="M1618">
            <v>20100601</v>
          </cell>
          <cell r="N1618">
            <v>0</v>
          </cell>
          <cell r="O1618">
            <v>20101201</v>
          </cell>
        </row>
        <row r="1619">
          <cell r="A1619" t="str">
            <v>15694 0</v>
          </cell>
          <cell r="B1619" t="str">
            <v>THIOTHIXENE</v>
          </cell>
          <cell r="C1619">
            <v>15694</v>
          </cell>
          <cell r="D1619">
            <v>0</v>
          </cell>
          <cell r="E1619" t="str">
            <v>5 mg</v>
          </cell>
          <cell r="F1619" t="str">
            <v>CAPSULE</v>
          </cell>
          <cell r="G1619" t="str">
            <v>CAP</v>
          </cell>
          <cell r="H1619"/>
          <cell r="I1619">
            <v>0.2072</v>
          </cell>
          <cell r="J1619">
            <v>0.19309999999999999</v>
          </cell>
          <cell r="K1619">
            <v>0.19309999999999999</v>
          </cell>
          <cell r="L1619">
            <v>-6.8050193050193108E-2</v>
          </cell>
          <cell r="M1619">
            <v>20101201</v>
          </cell>
          <cell r="N1619">
            <v>0</v>
          </cell>
          <cell r="O1619">
            <v>20101201</v>
          </cell>
        </row>
        <row r="1620">
          <cell r="A1620" t="str">
            <v>26491 0</v>
          </cell>
          <cell r="B1620" t="str">
            <v>TICLOPIDINE HCL</v>
          </cell>
          <cell r="C1620">
            <v>26491</v>
          </cell>
          <cell r="D1620">
            <v>0</v>
          </cell>
          <cell r="E1620" t="str">
            <v>250 mg</v>
          </cell>
          <cell r="F1620" t="str">
            <v>TABLET</v>
          </cell>
          <cell r="G1620" t="str">
            <v>TAB</v>
          </cell>
          <cell r="H1620"/>
          <cell r="I1620">
            <v>0.2344</v>
          </cell>
          <cell r="J1620"/>
          <cell r="K1620">
            <v>0.2344</v>
          </cell>
          <cell r="L1620">
            <v>0</v>
          </cell>
          <cell r="M1620">
            <v>20100601</v>
          </cell>
          <cell r="N1620">
            <v>0</v>
          </cell>
          <cell r="O1620">
            <v>20101201</v>
          </cell>
        </row>
        <row r="1621">
          <cell r="A1621" t="str">
            <v>32820 0</v>
          </cell>
          <cell r="B1621" t="str">
            <v>TIMOLOL MALEATE</v>
          </cell>
          <cell r="C1621">
            <v>32820</v>
          </cell>
          <cell r="D1621">
            <v>0</v>
          </cell>
          <cell r="E1621">
            <v>2.5000000000000001E-3</v>
          </cell>
          <cell r="F1621" t="str">
            <v>MILLILITER</v>
          </cell>
          <cell r="G1621" t="str">
            <v>OPTH SOLN</v>
          </cell>
          <cell r="H1621"/>
          <cell r="I1621">
            <v>0.66239999999999999</v>
          </cell>
          <cell r="J1621">
            <v>0.74099999999999999</v>
          </cell>
          <cell r="K1621">
            <v>0.74099999999999999</v>
          </cell>
          <cell r="L1621">
            <v>0.11865942028985499</v>
          </cell>
          <cell r="M1621">
            <v>20101201</v>
          </cell>
          <cell r="N1621">
            <v>0</v>
          </cell>
          <cell r="O1621">
            <v>20101201</v>
          </cell>
        </row>
        <row r="1622">
          <cell r="A1622" t="str">
            <v>32822 0</v>
          </cell>
          <cell r="B1622" t="str">
            <v>TIMOLOL MALEATE</v>
          </cell>
          <cell r="C1622">
            <v>32822</v>
          </cell>
          <cell r="D1622">
            <v>0</v>
          </cell>
          <cell r="E1622">
            <v>2.5000000000000001E-3</v>
          </cell>
          <cell r="F1622" t="str">
            <v>MILLILITER</v>
          </cell>
          <cell r="G1622" t="str">
            <v>GEL</v>
          </cell>
          <cell r="H1622" t="str">
            <v>Re-Activate</v>
          </cell>
          <cell r="I1622">
            <v>4.4496000000000002</v>
          </cell>
          <cell r="J1622">
            <v>8.5870999999999995</v>
          </cell>
          <cell r="K1622">
            <v>8.5870999999999995</v>
          </cell>
          <cell r="L1622">
            <v>0.9298588637180869</v>
          </cell>
          <cell r="M1622">
            <v>20101201</v>
          </cell>
          <cell r="N1622">
            <v>0</v>
          </cell>
          <cell r="O1622">
            <v>20101201</v>
          </cell>
        </row>
        <row r="1623">
          <cell r="A1623" t="str">
            <v>32821 0</v>
          </cell>
          <cell r="B1623" t="str">
            <v>TIMOLOL MALEATE</v>
          </cell>
          <cell r="C1623">
            <v>32821</v>
          </cell>
          <cell r="D1623">
            <v>0</v>
          </cell>
          <cell r="E1623">
            <v>5.0000000000000001E-3</v>
          </cell>
          <cell r="F1623" t="str">
            <v>MILLILITER</v>
          </cell>
          <cell r="G1623" t="str">
            <v>OPTH SOLN</v>
          </cell>
          <cell r="H1623"/>
          <cell r="I1623">
            <v>1.1279999999999999</v>
          </cell>
          <cell r="J1623"/>
          <cell r="K1623">
            <v>1.1279999999999999</v>
          </cell>
          <cell r="L1623">
            <v>0</v>
          </cell>
          <cell r="M1623">
            <v>20100601</v>
          </cell>
          <cell r="N1623">
            <v>0</v>
          </cell>
          <cell r="O1623">
            <v>20101201</v>
          </cell>
        </row>
        <row r="1624">
          <cell r="A1624" t="str">
            <v>32823 0</v>
          </cell>
          <cell r="B1624" t="str">
            <v>TIMOLOL MALEATE</v>
          </cell>
          <cell r="C1624">
            <v>32823</v>
          </cell>
          <cell r="D1624">
            <v>0</v>
          </cell>
          <cell r="E1624">
            <v>5.0000000000000001E-3</v>
          </cell>
          <cell r="F1624" t="str">
            <v>MILLILITER</v>
          </cell>
          <cell r="G1624" t="str">
            <v>GEL</v>
          </cell>
          <cell r="H1624" t="str">
            <v>Re-Activate</v>
          </cell>
          <cell r="I1624">
            <v>5.2775999999999996</v>
          </cell>
          <cell r="J1624">
            <v>10.148300000000001</v>
          </cell>
          <cell r="K1624">
            <v>10.148300000000001</v>
          </cell>
          <cell r="L1624">
            <v>0.9229005608609977</v>
          </cell>
          <cell r="M1624">
            <v>20101201</v>
          </cell>
          <cell r="N1624">
            <v>0</v>
          </cell>
          <cell r="O1624">
            <v>20101201</v>
          </cell>
        </row>
        <row r="1625">
          <cell r="A1625" t="str">
            <v>32820 10</v>
          </cell>
          <cell r="B1625" t="str">
            <v>TIMOLOL MALEATE</v>
          </cell>
          <cell r="C1625">
            <v>32820</v>
          </cell>
          <cell r="D1625">
            <v>10</v>
          </cell>
          <cell r="E1625" t="str">
            <v>0.25%; 10 cc</v>
          </cell>
          <cell r="F1625" t="str">
            <v>MILLILITER</v>
          </cell>
          <cell r="G1625" t="str">
            <v>SOLN</v>
          </cell>
          <cell r="H1625"/>
          <cell r="I1625">
            <v>0.66300000000000003</v>
          </cell>
          <cell r="J1625"/>
          <cell r="K1625">
            <v>0.66300000000000003</v>
          </cell>
          <cell r="L1625">
            <v>0</v>
          </cell>
          <cell r="M1625">
            <v>20011201</v>
          </cell>
          <cell r="N1625">
            <v>20011220</v>
          </cell>
          <cell r="O1625">
            <v>20040922</v>
          </cell>
        </row>
        <row r="1626">
          <cell r="A1626" t="str">
            <v>32820 15</v>
          </cell>
          <cell r="B1626" t="str">
            <v>TIMOLOL MALEATE</v>
          </cell>
          <cell r="C1626">
            <v>32820</v>
          </cell>
          <cell r="D1626">
            <v>15</v>
          </cell>
          <cell r="E1626" t="str">
            <v>0.25%; 15 cc</v>
          </cell>
          <cell r="F1626" t="str">
            <v>MILLILITER</v>
          </cell>
          <cell r="G1626" t="str">
            <v>SOLN</v>
          </cell>
          <cell r="H1626"/>
          <cell r="I1626">
            <v>0.61040000000000005</v>
          </cell>
          <cell r="J1626"/>
          <cell r="K1626">
            <v>0.61040000000000005</v>
          </cell>
          <cell r="L1626">
            <v>0</v>
          </cell>
          <cell r="M1626">
            <v>20011201</v>
          </cell>
          <cell r="N1626">
            <v>20011220</v>
          </cell>
          <cell r="O1626">
            <v>20040922</v>
          </cell>
        </row>
        <row r="1627">
          <cell r="A1627" t="str">
            <v>32820 5</v>
          </cell>
          <cell r="B1627" t="str">
            <v>TIMOLOL MALEATE</v>
          </cell>
          <cell r="C1627">
            <v>32820</v>
          </cell>
          <cell r="D1627">
            <v>5</v>
          </cell>
          <cell r="E1627" t="str">
            <v>0.25%; 5 cc</v>
          </cell>
          <cell r="F1627" t="str">
            <v>MILLILITER</v>
          </cell>
          <cell r="G1627" t="str">
            <v>SOLN</v>
          </cell>
          <cell r="H1627"/>
          <cell r="I1627">
            <v>0.63400000000000001</v>
          </cell>
          <cell r="J1627"/>
          <cell r="K1627">
            <v>0.63400000000000001</v>
          </cell>
          <cell r="L1627">
            <v>0</v>
          </cell>
          <cell r="M1627">
            <v>20011201</v>
          </cell>
          <cell r="N1627">
            <v>20011220</v>
          </cell>
          <cell r="O1627">
            <v>20040922</v>
          </cell>
        </row>
        <row r="1628">
          <cell r="A1628" t="str">
            <v>32821 10</v>
          </cell>
          <cell r="B1628" t="str">
            <v>TIMOLOL MALEATE</v>
          </cell>
          <cell r="C1628">
            <v>32821</v>
          </cell>
          <cell r="D1628">
            <v>10</v>
          </cell>
          <cell r="E1628" t="str">
            <v>0.5%; 10 cc</v>
          </cell>
          <cell r="F1628" t="str">
            <v>MILLILITER</v>
          </cell>
          <cell r="G1628" t="str">
            <v>SOLN</v>
          </cell>
          <cell r="H1628"/>
          <cell r="I1628">
            <v>0.80100000000000005</v>
          </cell>
          <cell r="J1628"/>
          <cell r="K1628">
            <v>0.80100000000000005</v>
          </cell>
          <cell r="L1628">
            <v>0</v>
          </cell>
          <cell r="M1628">
            <v>20011201</v>
          </cell>
          <cell r="N1628">
            <v>20011220</v>
          </cell>
          <cell r="O1628">
            <v>20040922</v>
          </cell>
        </row>
        <row r="1629">
          <cell r="A1629" t="str">
            <v>32821 15</v>
          </cell>
          <cell r="B1629" t="str">
            <v>TIMOLOL MALEATE</v>
          </cell>
          <cell r="C1629">
            <v>32821</v>
          </cell>
          <cell r="D1629">
            <v>15</v>
          </cell>
          <cell r="E1629" t="str">
            <v>0.5%; 15 cc</v>
          </cell>
          <cell r="F1629" t="str">
            <v>MILLILITER</v>
          </cell>
          <cell r="G1629" t="str">
            <v>SOLN</v>
          </cell>
          <cell r="H1629"/>
          <cell r="I1629">
            <v>0.71299999999999997</v>
          </cell>
          <cell r="J1629"/>
          <cell r="K1629">
            <v>0.71299999999999997</v>
          </cell>
          <cell r="L1629">
            <v>0</v>
          </cell>
          <cell r="M1629">
            <v>20011201</v>
          </cell>
          <cell r="N1629">
            <v>20011220</v>
          </cell>
          <cell r="O1629">
            <v>20040922</v>
          </cell>
        </row>
        <row r="1630">
          <cell r="A1630" t="str">
            <v>32821 5</v>
          </cell>
          <cell r="B1630" t="str">
            <v>TIMOLOL MALEATE</v>
          </cell>
          <cell r="C1630">
            <v>32821</v>
          </cell>
          <cell r="D1630">
            <v>5</v>
          </cell>
          <cell r="E1630" t="str">
            <v>0.5%; 5 cc</v>
          </cell>
          <cell r="F1630" t="str">
            <v>MILLILITER</v>
          </cell>
          <cell r="G1630" t="str">
            <v>SOLN</v>
          </cell>
          <cell r="H1630"/>
          <cell r="I1630">
            <v>1.198</v>
          </cell>
          <cell r="J1630"/>
          <cell r="K1630">
            <v>1.198</v>
          </cell>
          <cell r="L1630">
            <v>0</v>
          </cell>
          <cell r="M1630">
            <v>20011201</v>
          </cell>
          <cell r="N1630">
            <v>20011220</v>
          </cell>
          <cell r="O1630">
            <v>20040922</v>
          </cell>
        </row>
        <row r="1631">
          <cell r="A1631" t="str">
            <v>20670 0</v>
          </cell>
          <cell r="B1631" t="str">
            <v>TIMOLOL MALEATE</v>
          </cell>
          <cell r="C1631">
            <v>20670</v>
          </cell>
          <cell r="D1631">
            <v>0</v>
          </cell>
          <cell r="E1631" t="str">
            <v>10 mg</v>
          </cell>
          <cell r="F1631" t="str">
            <v>TABLET</v>
          </cell>
          <cell r="G1631" t="str">
            <v>TAB</v>
          </cell>
          <cell r="H1631"/>
          <cell r="I1631">
            <v>0.35720000000000002</v>
          </cell>
          <cell r="J1631"/>
          <cell r="K1631">
            <v>0.35720000000000002</v>
          </cell>
          <cell r="L1631">
            <v>0</v>
          </cell>
          <cell r="M1631">
            <v>20060910</v>
          </cell>
          <cell r="N1631">
            <v>20070310</v>
          </cell>
          <cell r="O1631">
            <v>20070310</v>
          </cell>
        </row>
        <row r="1632">
          <cell r="A1632" t="str">
            <v>95919 0</v>
          </cell>
          <cell r="B1632" t="str">
            <v>TIMOLOL MALEATE/DORZOLAMIDE HCL</v>
          </cell>
          <cell r="C1632">
            <v>95919</v>
          </cell>
          <cell r="D1632">
            <v>0</v>
          </cell>
          <cell r="E1632" t="str">
            <v>0.5%-2%</v>
          </cell>
          <cell r="F1632" t="str">
            <v>MILLILITER</v>
          </cell>
          <cell r="G1632" t="str">
            <v>DROPS</v>
          </cell>
          <cell r="H1632"/>
          <cell r="I1632">
            <v>4.3559999999999999</v>
          </cell>
          <cell r="J1632">
            <v>3.45</v>
          </cell>
          <cell r="K1632">
            <v>3.45</v>
          </cell>
          <cell r="L1632">
            <v>-0.20798898071625338</v>
          </cell>
          <cell r="M1632">
            <v>20101201</v>
          </cell>
          <cell r="N1632">
            <v>0</v>
          </cell>
          <cell r="O1632">
            <v>20101201</v>
          </cell>
        </row>
        <row r="1633">
          <cell r="A1633" t="str">
            <v>14690 0</v>
          </cell>
          <cell r="B1633" t="str">
            <v>TIZANIDINE HCL</v>
          </cell>
          <cell r="C1633">
            <v>14690</v>
          </cell>
          <cell r="D1633">
            <v>0</v>
          </cell>
          <cell r="E1633" t="str">
            <v>2 mg</v>
          </cell>
          <cell r="F1633" t="str">
            <v>TABLET</v>
          </cell>
          <cell r="G1633" t="str">
            <v>TAB</v>
          </cell>
          <cell r="H1633"/>
          <cell r="I1633">
            <v>6.1100000000000002E-2</v>
          </cell>
          <cell r="J1633"/>
          <cell r="K1633">
            <v>6.1100000000000002E-2</v>
          </cell>
          <cell r="L1633">
            <v>0</v>
          </cell>
          <cell r="M1633">
            <v>20100601</v>
          </cell>
          <cell r="N1633">
            <v>0</v>
          </cell>
          <cell r="O1633">
            <v>20101201</v>
          </cell>
        </row>
        <row r="1634">
          <cell r="A1634" t="str">
            <v>14693 0</v>
          </cell>
          <cell r="B1634" t="str">
            <v>TIZANIDINE HCL</v>
          </cell>
          <cell r="C1634">
            <v>14693</v>
          </cell>
          <cell r="D1634">
            <v>0</v>
          </cell>
          <cell r="E1634" t="str">
            <v>4 mg</v>
          </cell>
          <cell r="F1634" t="str">
            <v>TABLET</v>
          </cell>
          <cell r="G1634" t="str">
            <v>TAB</v>
          </cell>
          <cell r="H1634"/>
          <cell r="I1634">
            <v>8.9200000000000002E-2</v>
          </cell>
          <cell r="J1634"/>
          <cell r="K1634">
            <v>8.9200000000000002E-2</v>
          </cell>
          <cell r="L1634">
            <v>0</v>
          </cell>
          <cell r="M1634">
            <v>20100901</v>
          </cell>
          <cell r="N1634">
            <v>0</v>
          </cell>
          <cell r="O1634">
            <v>20101201</v>
          </cell>
        </row>
        <row r="1635">
          <cell r="A1635" t="str">
            <v>33630 0</v>
          </cell>
          <cell r="B1635" t="str">
            <v>TOBRAMYCIN</v>
          </cell>
          <cell r="C1635">
            <v>33630</v>
          </cell>
          <cell r="D1635">
            <v>0</v>
          </cell>
          <cell r="E1635">
            <v>3.0000000000000001E-3</v>
          </cell>
          <cell r="F1635" t="str">
            <v>DROPS</v>
          </cell>
          <cell r="G1635" t="str">
            <v>OPTH SOLN</v>
          </cell>
          <cell r="H1635"/>
          <cell r="I1635">
            <v>0.31440000000000001</v>
          </cell>
          <cell r="J1635"/>
          <cell r="K1635">
            <v>0.31440000000000001</v>
          </cell>
          <cell r="L1635">
            <v>0</v>
          </cell>
          <cell r="M1635">
            <v>20100901</v>
          </cell>
          <cell r="N1635">
            <v>0</v>
          </cell>
          <cell r="O1635">
            <v>20101201</v>
          </cell>
        </row>
        <row r="1636">
          <cell r="A1636" t="str">
            <v>41160 0</v>
          </cell>
          <cell r="B1636" t="str">
            <v>TOBRAMYCIN SULFATE</v>
          </cell>
          <cell r="C1636">
            <v>41160</v>
          </cell>
          <cell r="D1636">
            <v>0</v>
          </cell>
          <cell r="E1636" t="str">
            <v>1.2 gm</v>
          </cell>
          <cell r="F1636" t="str">
            <v>EACH</v>
          </cell>
          <cell r="G1636" t="str">
            <v>VIAL</v>
          </cell>
          <cell r="H1636"/>
          <cell r="I1636">
            <v>104.54510000000001</v>
          </cell>
          <cell r="J1636"/>
          <cell r="K1636">
            <v>104.54510000000001</v>
          </cell>
          <cell r="L1636">
            <v>0</v>
          </cell>
          <cell r="M1636">
            <v>20100901</v>
          </cell>
          <cell r="N1636">
            <v>0</v>
          </cell>
          <cell r="O1636">
            <v>20101201</v>
          </cell>
        </row>
        <row r="1637">
          <cell r="A1637" t="str">
            <v>41185 0</v>
          </cell>
          <cell r="B1637" t="str">
            <v>TOBRAMYCIN SULFATE</v>
          </cell>
          <cell r="C1637">
            <v>41185</v>
          </cell>
          <cell r="D1637">
            <v>0</v>
          </cell>
          <cell r="E1637" t="str">
            <v>40 mg/ml</v>
          </cell>
          <cell r="F1637" t="str">
            <v>MILLILITER</v>
          </cell>
          <cell r="G1637" t="str">
            <v>VIAL</v>
          </cell>
          <cell r="H1637"/>
          <cell r="I1637">
            <v>0.66649999999999998</v>
          </cell>
          <cell r="J1637"/>
          <cell r="K1637">
            <v>0.66649999999999998</v>
          </cell>
          <cell r="L1637">
            <v>0</v>
          </cell>
          <cell r="M1637">
            <v>20100601</v>
          </cell>
          <cell r="N1637">
            <v>20100917</v>
          </cell>
          <cell r="O1637">
            <v>20101201</v>
          </cell>
        </row>
        <row r="1638">
          <cell r="A1638" t="str">
            <v>92280 0</v>
          </cell>
          <cell r="B1638" t="str">
            <v>TOBRAMYCIN SULFATE/DEXAMETHASONE</v>
          </cell>
          <cell r="C1638">
            <v>92280</v>
          </cell>
          <cell r="D1638">
            <v>0</v>
          </cell>
          <cell r="E1638" t="str">
            <v>0.3 - 0.1%</v>
          </cell>
          <cell r="F1638" t="str">
            <v>MILLILITER</v>
          </cell>
          <cell r="G1638" t="str">
            <v>SUSP</v>
          </cell>
          <cell r="H1638"/>
          <cell r="I1638">
            <v>15.282</v>
          </cell>
          <cell r="J1638"/>
          <cell r="K1638">
            <v>15.282</v>
          </cell>
          <cell r="L1638">
            <v>0</v>
          </cell>
          <cell r="M1638">
            <v>20100601</v>
          </cell>
          <cell r="N1638">
            <v>0</v>
          </cell>
          <cell r="O1638">
            <v>20101201</v>
          </cell>
        </row>
        <row r="1639">
          <cell r="A1639" t="str">
            <v>5724 0</v>
          </cell>
          <cell r="B1639" t="str">
            <v>TOLBUTAMIDE</v>
          </cell>
          <cell r="C1639">
            <v>5724</v>
          </cell>
          <cell r="D1639">
            <v>0</v>
          </cell>
          <cell r="E1639" t="str">
            <v>500 mg</v>
          </cell>
          <cell r="F1639" t="str">
            <v>TABLET</v>
          </cell>
          <cell r="G1639" t="str">
            <v>TAB</v>
          </cell>
          <cell r="H1639"/>
          <cell r="I1639">
            <v>0.26350000000000001</v>
          </cell>
          <cell r="J1639"/>
          <cell r="K1639">
            <v>0.26350000000000001</v>
          </cell>
          <cell r="L1639">
            <v>0</v>
          </cell>
          <cell r="M1639">
            <v>20090901</v>
          </cell>
          <cell r="N1639">
            <v>20091201</v>
          </cell>
          <cell r="O1639">
            <v>20091201</v>
          </cell>
        </row>
        <row r="1640">
          <cell r="A1640" t="str">
            <v>35780 0</v>
          </cell>
          <cell r="B1640" t="str">
            <v>TOLMETIN SODIUM</v>
          </cell>
          <cell r="C1640">
            <v>35780</v>
          </cell>
          <cell r="D1640">
            <v>0</v>
          </cell>
          <cell r="E1640" t="str">
            <v>200 mg</v>
          </cell>
          <cell r="F1640" t="str">
            <v>TABLET</v>
          </cell>
          <cell r="G1640" t="str">
            <v>TAB</v>
          </cell>
          <cell r="H1640"/>
          <cell r="I1640">
            <v>0.89100000000000001</v>
          </cell>
          <cell r="J1640"/>
          <cell r="K1640">
            <v>0.89100000000000001</v>
          </cell>
          <cell r="L1640">
            <v>0</v>
          </cell>
          <cell r="M1640">
            <v>20060610</v>
          </cell>
          <cell r="N1640">
            <v>20061210</v>
          </cell>
          <cell r="O1640">
            <v>20070310</v>
          </cell>
        </row>
        <row r="1641">
          <cell r="A1641" t="str">
            <v>35770 0</v>
          </cell>
          <cell r="B1641" t="str">
            <v>TOLMETIN SODIUM</v>
          </cell>
          <cell r="C1641">
            <v>35770</v>
          </cell>
          <cell r="D1641">
            <v>0</v>
          </cell>
          <cell r="E1641" t="str">
            <v>400 mg</v>
          </cell>
          <cell r="F1641" t="str">
            <v>CAPSULE</v>
          </cell>
          <cell r="G1641" t="str">
            <v>CAP</v>
          </cell>
          <cell r="H1641"/>
          <cell r="I1641">
            <v>1.5803</v>
          </cell>
          <cell r="J1641">
            <v>1.7558</v>
          </cell>
          <cell r="K1641">
            <v>1.7558</v>
          </cell>
          <cell r="L1641">
            <v>0.111054863000696</v>
          </cell>
          <cell r="M1641">
            <v>20101201</v>
          </cell>
          <cell r="N1641">
            <v>0</v>
          </cell>
          <cell r="O1641">
            <v>20101201</v>
          </cell>
        </row>
        <row r="1642">
          <cell r="A1642" t="str">
            <v>35781 0</v>
          </cell>
          <cell r="B1642" t="str">
            <v>TOLMETIN SODIUM</v>
          </cell>
          <cell r="C1642">
            <v>35781</v>
          </cell>
          <cell r="D1642">
            <v>0</v>
          </cell>
          <cell r="E1642" t="str">
            <v>600 mg</v>
          </cell>
          <cell r="F1642" t="str">
            <v>TABLET</v>
          </cell>
          <cell r="G1642" t="str">
            <v>TAB</v>
          </cell>
          <cell r="H1642" t="str">
            <v>Delete</v>
          </cell>
          <cell r="I1642">
            <v>1.8811</v>
          </cell>
          <cell r="J1642"/>
          <cell r="K1642">
            <v>1.8811</v>
          </cell>
          <cell r="L1642">
            <v>0</v>
          </cell>
          <cell r="M1642">
            <v>20100901</v>
          </cell>
          <cell r="N1642">
            <v>20101201</v>
          </cell>
          <cell r="O1642">
            <v>20100901</v>
          </cell>
        </row>
        <row r="1643">
          <cell r="A1643" t="str">
            <v>36551 0</v>
          </cell>
          <cell r="B1643" t="str">
            <v>TOPIRAMATE</v>
          </cell>
          <cell r="C1643">
            <v>36551</v>
          </cell>
          <cell r="D1643">
            <v>0</v>
          </cell>
          <cell r="E1643" t="str">
            <v>100 mg</v>
          </cell>
          <cell r="F1643" t="str">
            <v>TABLET</v>
          </cell>
          <cell r="G1643" t="str">
            <v>TAB</v>
          </cell>
          <cell r="H1643"/>
          <cell r="I1643">
            <v>0.14810000000000001</v>
          </cell>
          <cell r="J1643"/>
          <cell r="K1643">
            <v>0.14810000000000001</v>
          </cell>
          <cell r="L1643">
            <v>0</v>
          </cell>
          <cell r="M1643">
            <v>20100601</v>
          </cell>
          <cell r="N1643">
            <v>0</v>
          </cell>
          <cell r="O1643">
            <v>20101201</v>
          </cell>
        </row>
        <row r="1644">
          <cell r="A1644" t="str">
            <v>36556 0</v>
          </cell>
          <cell r="B1644" t="str">
            <v>TOPIRAMATE</v>
          </cell>
          <cell r="C1644">
            <v>36556</v>
          </cell>
          <cell r="D1644">
            <v>0</v>
          </cell>
          <cell r="E1644" t="str">
            <v>15 mg</v>
          </cell>
          <cell r="F1644" t="str">
            <v>CAPSULE</v>
          </cell>
          <cell r="G1644" t="str">
            <v>CAP, sprinkles</v>
          </cell>
          <cell r="H1644"/>
          <cell r="I1644">
            <v>1.5804</v>
          </cell>
          <cell r="J1644"/>
          <cell r="K1644">
            <v>1.5804</v>
          </cell>
          <cell r="L1644">
            <v>0</v>
          </cell>
          <cell r="M1644">
            <v>20100301</v>
          </cell>
          <cell r="N1644">
            <v>0</v>
          </cell>
          <cell r="O1644">
            <v>20101201</v>
          </cell>
        </row>
        <row r="1645">
          <cell r="A1645" t="str">
            <v>36552 0</v>
          </cell>
          <cell r="B1645" t="str">
            <v>TOPIRAMATE</v>
          </cell>
          <cell r="C1645">
            <v>36552</v>
          </cell>
          <cell r="D1645">
            <v>0</v>
          </cell>
          <cell r="E1645" t="str">
            <v>200 mg</v>
          </cell>
          <cell r="F1645" t="str">
            <v>TABLET</v>
          </cell>
          <cell r="G1645" t="str">
            <v>TAB</v>
          </cell>
          <cell r="H1645"/>
          <cell r="I1645">
            <v>0.15479999999999999</v>
          </cell>
          <cell r="J1645">
            <v>0.1913</v>
          </cell>
          <cell r="K1645">
            <v>0.1913</v>
          </cell>
          <cell r="L1645">
            <v>0.23578811369509056</v>
          </cell>
          <cell r="M1645">
            <v>20101201</v>
          </cell>
          <cell r="N1645">
            <v>0</v>
          </cell>
          <cell r="O1645">
            <v>20101201</v>
          </cell>
        </row>
        <row r="1646">
          <cell r="A1646" t="str">
            <v>36557 0</v>
          </cell>
          <cell r="B1646" t="str">
            <v>TOPIRAMATE</v>
          </cell>
          <cell r="C1646">
            <v>36557</v>
          </cell>
          <cell r="D1646">
            <v>0</v>
          </cell>
          <cell r="E1646" t="str">
            <v>25 mg</v>
          </cell>
          <cell r="F1646" t="str">
            <v>CAPSULE</v>
          </cell>
          <cell r="G1646" t="str">
            <v>CAP, sprinkles</v>
          </cell>
          <cell r="H1646"/>
          <cell r="I1646">
            <v>1.9106000000000001</v>
          </cell>
          <cell r="J1646"/>
          <cell r="K1646">
            <v>1.9106000000000001</v>
          </cell>
          <cell r="L1646">
            <v>0</v>
          </cell>
          <cell r="M1646">
            <v>20100601</v>
          </cell>
          <cell r="N1646">
            <v>0</v>
          </cell>
          <cell r="O1646">
            <v>20101201</v>
          </cell>
        </row>
        <row r="1647">
          <cell r="A1647" t="str">
            <v>36553 0</v>
          </cell>
          <cell r="B1647" t="str">
            <v>TOPIRAMATE</v>
          </cell>
          <cell r="C1647">
            <v>36553</v>
          </cell>
          <cell r="D1647">
            <v>0</v>
          </cell>
          <cell r="E1647" t="str">
            <v>25 mg</v>
          </cell>
          <cell r="F1647" t="str">
            <v>TABLET</v>
          </cell>
          <cell r="G1647" t="str">
            <v>TAB</v>
          </cell>
          <cell r="H1647"/>
          <cell r="I1647">
            <v>5.0299999999999997E-2</v>
          </cell>
          <cell r="J1647">
            <v>4.6100000000000002E-2</v>
          </cell>
          <cell r="K1647">
            <v>4.6100000000000002E-2</v>
          </cell>
          <cell r="L1647">
            <v>-8.3499005964214668E-2</v>
          </cell>
          <cell r="M1647">
            <v>20101201</v>
          </cell>
          <cell r="N1647">
            <v>0</v>
          </cell>
          <cell r="O1647">
            <v>20101201</v>
          </cell>
        </row>
        <row r="1648">
          <cell r="A1648" t="str">
            <v>36550 0</v>
          </cell>
          <cell r="B1648" t="str">
            <v>TOPIRAMATE</v>
          </cell>
          <cell r="C1648">
            <v>36550</v>
          </cell>
          <cell r="D1648">
            <v>0</v>
          </cell>
          <cell r="E1648" t="str">
            <v>50 mg</v>
          </cell>
          <cell r="F1648" t="str">
            <v>TABLET</v>
          </cell>
          <cell r="G1648" t="str">
            <v>TAB</v>
          </cell>
          <cell r="H1648"/>
          <cell r="I1648">
            <v>8.9899999999999994E-2</v>
          </cell>
          <cell r="J1648"/>
          <cell r="K1648">
            <v>8.9899999999999994E-2</v>
          </cell>
          <cell r="L1648">
            <v>0</v>
          </cell>
          <cell r="M1648">
            <v>20100601</v>
          </cell>
          <cell r="N1648">
            <v>0</v>
          </cell>
          <cell r="O1648">
            <v>20101201</v>
          </cell>
        </row>
        <row r="1649">
          <cell r="A1649" t="str">
            <v>21131 0</v>
          </cell>
          <cell r="B1649" t="str">
            <v>TORSEMIDE</v>
          </cell>
          <cell r="C1649">
            <v>21131</v>
          </cell>
          <cell r="D1649">
            <v>0</v>
          </cell>
          <cell r="E1649" t="str">
            <v>10 mg</v>
          </cell>
          <cell r="F1649" t="str">
            <v>TABLET</v>
          </cell>
          <cell r="G1649" t="str">
            <v>TAB</v>
          </cell>
          <cell r="H1649"/>
          <cell r="I1649">
            <v>0.1163</v>
          </cell>
          <cell r="J1649"/>
          <cell r="K1649">
            <v>0.1163</v>
          </cell>
          <cell r="L1649">
            <v>0</v>
          </cell>
          <cell r="M1649">
            <v>20090901</v>
          </cell>
          <cell r="N1649">
            <v>0</v>
          </cell>
          <cell r="O1649">
            <v>20101201</v>
          </cell>
        </row>
        <row r="1650">
          <cell r="A1650" t="str">
            <v>21133 0</v>
          </cell>
          <cell r="B1650" t="str">
            <v>TORSEMIDE</v>
          </cell>
          <cell r="C1650">
            <v>21133</v>
          </cell>
          <cell r="D1650">
            <v>0</v>
          </cell>
          <cell r="E1650" t="str">
            <v>100 mg</v>
          </cell>
          <cell r="F1650" t="str">
            <v>TABLET</v>
          </cell>
          <cell r="G1650" t="str">
            <v>TAB</v>
          </cell>
          <cell r="H1650"/>
          <cell r="I1650">
            <v>0.46460000000000001</v>
          </cell>
          <cell r="J1650"/>
          <cell r="K1650">
            <v>0.46460000000000001</v>
          </cell>
          <cell r="L1650">
            <v>0</v>
          </cell>
          <cell r="M1650">
            <v>20091201</v>
          </cell>
          <cell r="N1650">
            <v>0</v>
          </cell>
          <cell r="O1650">
            <v>20101201</v>
          </cell>
        </row>
        <row r="1651">
          <cell r="A1651" t="str">
            <v>21132 0</v>
          </cell>
          <cell r="B1651" t="str">
            <v>TORSEMIDE</v>
          </cell>
          <cell r="C1651">
            <v>21132</v>
          </cell>
          <cell r="D1651">
            <v>0</v>
          </cell>
          <cell r="E1651" t="str">
            <v>20 mg</v>
          </cell>
          <cell r="F1651" t="str">
            <v>TABLET</v>
          </cell>
          <cell r="G1651" t="str">
            <v>TAB</v>
          </cell>
          <cell r="H1651"/>
          <cell r="I1651">
            <v>0.13500000000000001</v>
          </cell>
          <cell r="J1651"/>
          <cell r="K1651">
            <v>0.13500000000000001</v>
          </cell>
          <cell r="L1651">
            <v>0</v>
          </cell>
          <cell r="M1651">
            <v>20100601</v>
          </cell>
          <cell r="N1651">
            <v>0</v>
          </cell>
          <cell r="O1651">
            <v>20101201</v>
          </cell>
        </row>
        <row r="1652">
          <cell r="A1652" t="str">
            <v>21130 0</v>
          </cell>
          <cell r="B1652" t="str">
            <v>TORSEMIDE</v>
          </cell>
          <cell r="C1652">
            <v>21130</v>
          </cell>
          <cell r="D1652">
            <v>0</v>
          </cell>
          <cell r="E1652" t="str">
            <v>5 mg</v>
          </cell>
          <cell r="F1652" t="str">
            <v>TABLET</v>
          </cell>
          <cell r="G1652" t="str">
            <v>TAB</v>
          </cell>
          <cell r="H1652"/>
          <cell r="I1652">
            <v>9.9400000000000002E-2</v>
          </cell>
          <cell r="J1652"/>
          <cell r="K1652">
            <v>9.9400000000000002E-2</v>
          </cell>
          <cell r="L1652">
            <v>0</v>
          </cell>
          <cell r="M1652">
            <v>20091201</v>
          </cell>
          <cell r="N1652">
            <v>0</v>
          </cell>
          <cell r="O1652">
            <v>20101201</v>
          </cell>
        </row>
        <row r="1653">
          <cell r="A1653" t="str">
            <v>7221 0</v>
          </cell>
          <cell r="B1653" t="str">
            <v>TRAMADOL</v>
          </cell>
          <cell r="C1653">
            <v>7221</v>
          </cell>
          <cell r="D1653">
            <v>0</v>
          </cell>
          <cell r="E1653" t="str">
            <v>50 mg</v>
          </cell>
          <cell r="F1653" t="str">
            <v>TABLET</v>
          </cell>
          <cell r="G1653" t="str">
            <v>TAB</v>
          </cell>
          <cell r="H1653"/>
          <cell r="I1653">
            <v>3.2300000000000002E-2</v>
          </cell>
          <cell r="J1653"/>
          <cell r="K1653">
            <v>3.2300000000000002E-2</v>
          </cell>
          <cell r="L1653">
            <v>0</v>
          </cell>
          <cell r="M1653">
            <v>20100901</v>
          </cell>
          <cell r="N1653">
            <v>0</v>
          </cell>
          <cell r="O1653">
            <v>20101201</v>
          </cell>
        </row>
        <row r="1654">
          <cell r="A1654" t="str">
            <v>26387 0</v>
          </cell>
          <cell r="B1654" t="str">
            <v>TRAMADOL HCL</v>
          </cell>
          <cell r="C1654">
            <v>26387</v>
          </cell>
          <cell r="D1654">
            <v>0</v>
          </cell>
          <cell r="E1654" t="str">
            <v>100 mg</v>
          </cell>
          <cell r="F1654" t="str">
            <v>TABLET</v>
          </cell>
          <cell r="G1654" t="str">
            <v>TAB, SR</v>
          </cell>
          <cell r="H1654"/>
          <cell r="I1654">
            <v>3.5981000000000001</v>
          </cell>
          <cell r="J1654">
            <v>3.3875999999999999</v>
          </cell>
          <cell r="K1654">
            <v>3.3875999999999999</v>
          </cell>
          <cell r="L1654">
            <v>-5.8503098857730529E-2</v>
          </cell>
          <cell r="M1654">
            <v>20101201</v>
          </cell>
          <cell r="N1654">
            <v>0</v>
          </cell>
          <cell r="O1654">
            <v>20101201</v>
          </cell>
        </row>
        <row r="1655">
          <cell r="A1655" t="str">
            <v>50417 0</v>
          </cell>
          <cell r="B1655" t="str">
            <v>TRAMADOL HCL</v>
          </cell>
          <cell r="C1655">
            <v>50417</v>
          </cell>
          <cell r="D1655">
            <v>0</v>
          </cell>
          <cell r="E1655" t="str">
            <v>200 mg</v>
          </cell>
          <cell r="F1655" t="str">
            <v>TABLET</v>
          </cell>
          <cell r="G1655" t="str">
            <v>TAB, SR</v>
          </cell>
          <cell r="H1655"/>
          <cell r="I1655">
            <v>5.4996</v>
          </cell>
          <cell r="J1655"/>
          <cell r="K1655">
            <v>5.4996</v>
          </cell>
          <cell r="L1655">
            <v>0</v>
          </cell>
          <cell r="M1655">
            <v>20100601</v>
          </cell>
          <cell r="N1655">
            <v>0</v>
          </cell>
          <cell r="O1655">
            <v>20101201</v>
          </cell>
        </row>
        <row r="1656">
          <cell r="A1656" t="str">
            <v>13909 0</v>
          </cell>
          <cell r="B1656" t="str">
            <v>TRAMADOL HCL/APAP</v>
          </cell>
          <cell r="C1656">
            <v>13909</v>
          </cell>
          <cell r="D1656">
            <v>0</v>
          </cell>
          <cell r="E1656" t="str">
            <v>37.5/325 mg</v>
          </cell>
          <cell r="F1656" t="str">
            <v>TABLET</v>
          </cell>
          <cell r="G1656" t="str">
            <v>TAB</v>
          </cell>
          <cell r="H1656"/>
          <cell r="I1656">
            <v>0.37759999999999999</v>
          </cell>
          <cell r="J1656">
            <v>0.33510000000000001</v>
          </cell>
          <cell r="K1656">
            <v>0.33510000000000001</v>
          </cell>
          <cell r="L1656">
            <v>-0.11255296610169485</v>
          </cell>
          <cell r="M1656">
            <v>20101201</v>
          </cell>
          <cell r="N1656">
            <v>0</v>
          </cell>
          <cell r="O1656">
            <v>20101201</v>
          </cell>
        </row>
        <row r="1657">
          <cell r="A1657" t="str">
            <v>32191 0</v>
          </cell>
          <cell r="B1657" t="str">
            <v>TRANDOLAPRIL</v>
          </cell>
          <cell r="C1657">
            <v>32191</v>
          </cell>
          <cell r="D1657">
            <v>0</v>
          </cell>
          <cell r="E1657" t="str">
            <v>1 mg</v>
          </cell>
          <cell r="F1657" t="str">
            <v>TABLET</v>
          </cell>
          <cell r="G1657" t="str">
            <v>TAB</v>
          </cell>
          <cell r="H1657"/>
          <cell r="I1657">
            <v>0.29959999999999998</v>
          </cell>
          <cell r="J1657">
            <v>0.25819999999999999</v>
          </cell>
          <cell r="K1657">
            <v>0.25819999999999999</v>
          </cell>
          <cell r="L1657">
            <v>-0.13818424566088117</v>
          </cell>
          <cell r="M1657">
            <v>20101201</v>
          </cell>
          <cell r="N1657">
            <v>0</v>
          </cell>
          <cell r="O1657">
            <v>20101201</v>
          </cell>
        </row>
        <row r="1658">
          <cell r="A1658" t="str">
            <v>32192 0</v>
          </cell>
          <cell r="B1658" t="str">
            <v>TRANDOLAPRIL</v>
          </cell>
          <cell r="C1658">
            <v>32192</v>
          </cell>
          <cell r="D1658">
            <v>0</v>
          </cell>
          <cell r="E1658" t="str">
            <v>2 mg</v>
          </cell>
          <cell r="F1658" t="str">
            <v>TABLET</v>
          </cell>
          <cell r="G1658" t="str">
            <v>TAB</v>
          </cell>
          <cell r="H1658"/>
          <cell r="I1658">
            <v>0.25819999999999999</v>
          </cell>
          <cell r="J1658"/>
          <cell r="K1658">
            <v>0.25819999999999999</v>
          </cell>
          <cell r="L1658">
            <v>0</v>
          </cell>
          <cell r="M1658">
            <v>20100601</v>
          </cell>
          <cell r="N1658">
            <v>0</v>
          </cell>
          <cell r="O1658">
            <v>20101201</v>
          </cell>
        </row>
        <row r="1659">
          <cell r="A1659" t="str">
            <v>32193 0</v>
          </cell>
          <cell r="B1659" t="str">
            <v>TRANDOLAPRIL</v>
          </cell>
          <cell r="C1659">
            <v>32193</v>
          </cell>
          <cell r="D1659">
            <v>0</v>
          </cell>
          <cell r="E1659" t="str">
            <v>4 mg</v>
          </cell>
          <cell r="F1659" t="str">
            <v>TABLET</v>
          </cell>
          <cell r="G1659" t="str">
            <v>TAB</v>
          </cell>
          <cell r="H1659"/>
          <cell r="I1659">
            <v>0.25819999999999999</v>
          </cell>
          <cell r="J1659"/>
          <cell r="K1659">
            <v>0.25819999999999999</v>
          </cell>
          <cell r="L1659">
            <v>0</v>
          </cell>
          <cell r="M1659">
            <v>20100601</v>
          </cell>
          <cell r="N1659">
            <v>0</v>
          </cell>
          <cell r="O1659">
            <v>20101201</v>
          </cell>
        </row>
        <row r="1660">
          <cell r="A1660" t="str">
            <v>16392 0</v>
          </cell>
          <cell r="B1660" t="str">
            <v>TRAZODONE HCL</v>
          </cell>
          <cell r="C1660">
            <v>16392</v>
          </cell>
          <cell r="D1660">
            <v>0</v>
          </cell>
          <cell r="E1660" t="str">
            <v>100 mg</v>
          </cell>
          <cell r="F1660" t="str">
            <v>TABLET</v>
          </cell>
          <cell r="G1660" t="str">
            <v>TAB</v>
          </cell>
          <cell r="H1660"/>
          <cell r="I1660">
            <v>4.58E-2</v>
          </cell>
          <cell r="J1660"/>
          <cell r="K1660">
            <v>4.58E-2</v>
          </cell>
          <cell r="L1660">
            <v>0</v>
          </cell>
          <cell r="M1660">
            <v>20100601</v>
          </cell>
          <cell r="N1660">
            <v>0</v>
          </cell>
          <cell r="O1660">
            <v>20101201</v>
          </cell>
        </row>
        <row r="1661">
          <cell r="A1661" t="str">
            <v>16393 0</v>
          </cell>
          <cell r="B1661" t="str">
            <v>TRAZODONE HCL</v>
          </cell>
          <cell r="C1661">
            <v>16393</v>
          </cell>
          <cell r="D1661">
            <v>0</v>
          </cell>
          <cell r="E1661" t="str">
            <v>150 mg</v>
          </cell>
          <cell r="F1661" t="str">
            <v>TABLET</v>
          </cell>
          <cell r="G1661" t="str">
            <v>TAB</v>
          </cell>
          <cell r="H1661"/>
          <cell r="I1661">
            <v>0.12720000000000001</v>
          </cell>
          <cell r="J1661"/>
          <cell r="K1661">
            <v>0.12720000000000001</v>
          </cell>
          <cell r="L1661">
            <v>0</v>
          </cell>
          <cell r="M1661">
            <v>20100601</v>
          </cell>
          <cell r="N1661">
            <v>0</v>
          </cell>
          <cell r="O1661">
            <v>20101201</v>
          </cell>
        </row>
        <row r="1662">
          <cell r="A1662" t="str">
            <v>16394 0</v>
          </cell>
          <cell r="B1662" t="str">
            <v>TRAZODONE HCL</v>
          </cell>
          <cell r="C1662">
            <v>16394</v>
          </cell>
          <cell r="D1662">
            <v>0</v>
          </cell>
          <cell r="E1662" t="str">
            <v>300 mg</v>
          </cell>
          <cell r="F1662" t="str">
            <v>TABLET</v>
          </cell>
          <cell r="G1662" t="str">
            <v>TAB</v>
          </cell>
          <cell r="H1662"/>
          <cell r="I1662">
            <v>3.2991000000000001</v>
          </cell>
          <cell r="J1662"/>
          <cell r="K1662">
            <v>3.2991000000000001</v>
          </cell>
          <cell r="L1662">
            <v>0</v>
          </cell>
          <cell r="M1662">
            <v>20091201</v>
          </cell>
          <cell r="N1662">
            <v>0</v>
          </cell>
          <cell r="O1662">
            <v>20101201</v>
          </cell>
        </row>
        <row r="1663">
          <cell r="A1663" t="str">
            <v>16391 0</v>
          </cell>
          <cell r="B1663" t="str">
            <v>TRAZODONE HCL</v>
          </cell>
          <cell r="C1663">
            <v>16391</v>
          </cell>
          <cell r="D1663">
            <v>0</v>
          </cell>
          <cell r="E1663" t="str">
            <v>50 mg</v>
          </cell>
          <cell r="F1663" t="str">
            <v>TABLET</v>
          </cell>
          <cell r="G1663" t="str">
            <v>TAB</v>
          </cell>
          <cell r="H1663"/>
          <cell r="I1663">
            <v>2.93E-2</v>
          </cell>
          <cell r="J1663">
            <v>3.2899999999999999E-2</v>
          </cell>
          <cell r="K1663">
            <v>3.2899999999999999E-2</v>
          </cell>
          <cell r="L1663">
            <v>0.12286689419795227</v>
          </cell>
          <cell r="M1663">
            <v>20101201</v>
          </cell>
          <cell r="N1663">
            <v>0</v>
          </cell>
          <cell r="O1663">
            <v>20101201</v>
          </cell>
        </row>
        <row r="1664">
          <cell r="A1664" t="str">
            <v>22870 0</v>
          </cell>
          <cell r="B1664" t="str">
            <v>TRETINOIN</v>
          </cell>
          <cell r="C1664">
            <v>22870</v>
          </cell>
          <cell r="D1664">
            <v>0</v>
          </cell>
          <cell r="E1664">
            <v>1E-4</v>
          </cell>
          <cell r="F1664" t="str">
            <v>GRAM</v>
          </cell>
          <cell r="G1664" t="str">
            <v>GEL</v>
          </cell>
          <cell r="H1664"/>
          <cell r="I1664">
            <v>1.2487999999999999</v>
          </cell>
          <cell r="J1664"/>
          <cell r="K1664">
            <v>1.2487999999999999</v>
          </cell>
          <cell r="L1664">
            <v>0</v>
          </cell>
          <cell r="M1664">
            <v>20100601</v>
          </cell>
          <cell r="N1664">
            <v>0</v>
          </cell>
          <cell r="O1664">
            <v>20101201</v>
          </cell>
        </row>
        <row r="1665">
          <cell r="A1665" t="str">
            <v>22871 0</v>
          </cell>
          <cell r="B1665" t="str">
            <v>TRETINOIN</v>
          </cell>
          <cell r="C1665">
            <v>22871</v>
          </cell>
          <cell r="D1665">
            <v>0</v>
          </cell>
          <cell r="E1665">
            <v>2.5000000000000001E-4</v>
          </cell>
          <cell r="F1665" t="str">
            <v>GRAM</v>
          </cell>
          <cell r="G1665" t="str">
            <v>GEL</v>
          </cell>
          <cell r="H1665"/>
          <cell r="I1665">
            <v>1.0760000000000001</v>
          </cell>
          <cell r="J1665"/>
          <cell r="K1665">
            <v>1.0760000000000001</v>
          </cell>
          <cell r="L1665">
            <v>0</v>
          </cell>
          <cell r="M1665">
            <v>20100601</v>
          </cell>
          <cell r="N1665">
            <v>0</v>
          </cell>
          <cell r="O1665">
            <v>20101201</v>
          </cell>
        </row>
        <row r="1666">
          <cell r="A1666" t="str">
            <v>22882 0</v>
          </cell>
          <cell r="B1666" t="str">
            <v>TRETINOIN</v>
          </cell>
          <cell r="C1666">
            <v>22882</v>
          </cell>
          <cell r="D1666">
            <v>0</v>
          </cell>
          <cell r="E1666">
            <v>2.5000000000000001E-4</v>
          </cell>
          <cell r="F1666" t="str">
            <v>GRAM</v>
          </cell>
          <cell r="G1666" t="str">
            <v>CRM</v>
          </cell>
          <cell r="H1666"/>
          <cell r="I1666">
            <v>0.82440000000000002</v>
          </cell>
          <cell r="J1666">
            <v>0.93799999999999994</v>
          </cell>
          <cell r="K1666">
            <v>0.93799999999999994</v>
          </cell>
          <cell r="L1666">
            <v>0.13779718583212031</v>
          </cell>
          <cell r="M1666">
            <v>20101201</v>
          </cell>
          <cell r="N1666">
            <v>0</v>
          </cell>
          <cell r="O1666">
            <v>20101201</v>
          </cell>
        </row>
        <row r="1667">
          <cell r="A1667" t="str">
            <v>22880 0</v>
          </cell>
          <cell r="B1667" t="str">
            <v>TRETINOIN</v>
          </cell>
          <cell r="C1667">
            <v>22880</v>
          </cell>
          <cell r="D1667">
            <v>0</v>
          </cell>
          <cell r="E1667">
            <v>5.0000000000000001E-4</v>
          </cell>
          <cell r="F1667" t="str">
            <v>GRAM</v>
          </cell>
          <cell r="G1667" t="str">
            <v>CRM</v>
          </cell>
          <cell r="H1667"/>
          <cell r="I1667">
            <v>1.4843</v>
          </cell>
          <cell r="J1667"/>
          <cell r="K1667">
            <v>1.4843</v>
          </cell>
          <cell r="L1667">
            <v>0</v>
          </cell>
          <cell r="M1667">
            <v>20100901</v>
          </cell>
          <cell r="N1667">
            <v>0</v>
          </cell>
          <cell r="O1667">
            <v>20101201</v>
          </cell>
        </row>
        <row r="1668">
          <cell r="A1668" t="str">
            <v>22890 0</v>
          </cell>
          <cell r="B1668" t="str">
            <v>TRETINOIN</v>
          </cell>
          <cell r="C1668">
            <v>22890</v>
          </cell>
          <cell r="D1668">
            <v>0</v>
          </cell>
          <cell r="E1668">
            <v>5.0000000000000001E-4</v>
          </cell>
          <cell r="F1668" t="str">
            <v>MILLILITER</v>
          </cell>
          <cell r="G1668" t="str">
            <v>LIQ</v>
          </cell>
          <cell r="H1668"/>
          <cell r="I1668">
            <v>1.34</v>
          </cell>
          <cell r="J1668"/>
          <cell r="K1668">
            <v>1.34</v>
          </cell>
          <cell r="L1668">
            <v>0</v>
          </cell>
          <cell r="M1668">
            <v>20020405</v>
          </cell>
          <cell r="N1668">
            <v>20030509</v>
          </cell>
          <cell r="O1668">
            <v>20040305</v>
          </cell>
        </row>
        <row r="1669">
          <cell r="A1669" t="str">
            <v>22881 0</v>
          </cell>
          <cell r="B1669" t="str">
            <v>TRETINOIN</v>
          </cell>
          <cell r="C1669">
            <v>22881</v>
          </cell>
          <cell r="D1669">
            <v>0</v>
          </cell>
          <cell r="E1669">
            <v>1E-3</v>
          </cell>
          <cell r="F1669" t="str">
            <v>GRAM</v>
          </cell>
          <cell r="G1669" t="str">
            <v>CRM</v>
          </cell>
          <cell r="H1669"/>
          <cell r="I1669">
            <v>1.6748000000000001</v>
          </cell>
          <cell r="J1669"/>
          <cell r="K1669">
            <v>1.6748000000000001</v>
          </cell>
          <cell r="L1669">
            <v>0</v>
          </cell>
          <cell r="M1669">
            <v>20100601</v>
          </cell>
          <cell r="N1669">
            <v>0</v>
          </cell>
          <cell r="O1669">
            <v>20101201</v>
          </cell>
        </row>
        <row r="1670">
          <cell r="A1670" t="str">
            <v>48590 0</v>
          </cell>
          <cell r="B1670" t="str">
            <v>TRETINOIN</v>
          </cell>
          <cell r="C1670">
            <v>48590</v>
          </cell>
          <cell r="D1670">
            <v>0</v>
          </cell>
          <cell r="E1670" t="str">
            <v>10 mg</v>
          </cell>
          <cell r="F1670" t="str">
            <v>CAPSULE</v>
          </cell>
          <cell r="G1670" t="str">
            <v>CAP</v>
          </cell>
          <cell r="H1670"/>
          <cell r="I1670">
            <v>25.360399999999998</v>
          </cell>
          <cell r="J1670"/>
          <cell r="K1670">
            <v>25.360399999999998</v>
          </cell>
          <cell r="L1670">
            <v>0</v>
          </cell>
          <cell r="M1670">
            <v>20100901</v>
          </cell>
          <cell r="N1670">
            <v>0</v>
          </cell>
          <cell r="O1670">
            <v>20101201</v>
          </cell>
        </row>
        <row r="1671">
          <cell r="A1671" t="str">
            <v>31260 0</v>
          </cell>
          <cell r="B1671" t="str">
            <v>TRIAMCINOLONE ACETONIDE</v>
          </cell>
          <cell r="C1671">
            <v>31260</v>
          </cell>
          <cell r="D1671">
            <v>0</v>
          </cell>
          <cell r="E1671">
            <v>2.5000000000000001E-4</v>
          </cell>
          <cell r="F1671" t="str">
            <v>MILLILITER</v>
          </cell>
          <cell r="G1671" t="str">
            <v>LOT</v>
          </cell>
          <cell r="H1671"/>
          <cell r="I1671">
            <v>0.42330000000000001</v>
          </cell>
          <cell r="J1671"/>
          <cell r="K1671">
            <v>0.42330000000000001</v>
          </cell>
          <cell r="L1671">
            <v>0</v>
          </cell>
          <cell r="M1671">
            <v>20090901</v>
          </cell>
          <cell r="N1671">
            <v>0</v>
          </cell>
          <cell r="O1671">
            <v>20101201</v>
          </cell>
        </row>
        <row r="1672">
          <cell r="A1672" t="str">
            <v>31232 0</v>
          </cell>
          <cell r="B1672" t="str">
            <v>TRIAMCINOLONE ACETONIDE</v>
          </cell>
          <cell r="C1672">
            <v>31232</v>
          </cell>
          <cell r="D1672">
            <v>0</v>
          </cell>
          <cell r="E1672">
            <v>1E-3</v>
          </cell>
          <cell r="F1672" t="str">
            <v>GRAM</v>
          </cell>
          <cell r="G1672" t="str">
            <v>CRM</v>
          </cell>
          <cell r="H1672"/>
          <cell r="I1672">
            <v>0.11899999999999999</v>
          </cell>
          <cell r="J1672">
            <v>4.36E-2</v>
          </cell>
          <cell r="K1672">
            <v>4.36E-2</v>
          </cell>
          <cell r="L1672">
            <v>-0.63361344537815123</v>
          </cell>
          <cell r="M1672">
            <v>20101201</v>
          </cell>
          <cell r="N1672">
            <v>0</v>
          </cell>
          <cell r="O1672">
            <v>20101201</v>
          </cell>
        </row>
        <row r="1673">
          <cell r="A1673" t="str">
            <v>31242 0</v>
          </cell>
          <cell r="B1673" t="str">
            <v>TRIAMCINOLONE ACETONIDE</v>
          </cell>
          <cell r="C1673">
            <v>31242</v>
          </cell>
          <cell r="D1673">
            <v>0</v>
          </cell>
          <cell r="E1673">
            <v>1E-3</v>
          </cell>
          <cell r="F1673" t="str">
            <v>GRAM</v>
          </cell>
          <cell r="G1673" t="str">
            <v>OINT</v>
          </cell>
          <cell r="H1673"/>
          <cell r="I1673">
            <v>6.08E-2</v>
          </cell>
          <cell r="J1673">
            <v>8.3199999999999996E-2</v>
          </cell>
          <cell r="K1673">
            <v>8.3199999999999996E-2</v>
          </cell>
          <cell r="L1673">
            <v>0.36842105263157898</v>
          </cell>
          <cell r="M1673">
            <v>20101201</v>
          </cell>
          <cell r="N1673">
            <v>0</v>
          </cell>
          <cell r="O1673">
            <v>20101201</v>
          </cell>
        </row>
        <row r="1674">
          <cell r="A1674" t="str">
            <v>31870 0</v>
          </cell>
          <cell r="B1674" t="str">
            <v>TRIAMCINOLONE ACETONIDE</v>
          </cell>
          <cell r="C1674">
            <v>31870</v>
          </cell>
          <cell r="D1674">
            <v>0</v>
          </cell>
          <cell r="E1674">
            <v>1E-3</v>
          </cell>
          <cell r="F1674" t="str">
            <v>GRAM</v>
          </cell>
          <cell r="G1674" t="str">
            <v>PASTE</v>
          </cell>
          <cell r="H1674"/>
          <cell r="I1674">
            <v>10.1952</v>
          </cell>
          <cell r="J1674"/>
          <cell r="K1674">
            <v>10.1952</v>
          </cell>
          <cell r="L1674">
            <v>0</v>
          </cell>
          <cell r="M1674">
            <v>20100901</v>
          </cell>
          <cell r="N1674">
            <v>0</v>
          </cell>
          <cell r="O1674">
            <v>20101201</v>
          </cell>
        </row>
        <row r="1675">
          <cell r="A1675" t="str">
            <v>31261 0</v>
          </cell>
          <cell r="B1675" t="str">
            <v>TRIAMCINOLONE ACETONIDE</v>
          </cell>
          <cell r="C1675">
            <v>31261</v>
          </cell>
          <cell r="D1675">
            <v>0</v>
          </cell>
          <cell r="E1675">
            <v>1E-3</v>
          </cell>
          <cell r="F1675" t="str">
            <v>MILLILITER</v>
          </cell>
          <cell r="G1675" t="str">
            <v>LOT</v>
          </cell>
          <cell r="H1675"/>
          <cell r="I1675">
            <v>0.38129999999999997</v>
          </cell>
          <cell r="J1675"/>
          <cell r="K1675">
            <v>0.38129999999999997</v>
          </cell>
          <cell r="L1675">
            <v>0</v>
          </cell>
          <cell r="M1675">
            <v>20090901</v>
          </cell>
          <cell r="N1675">
            <v>0</v>
          </cell>
          <cell r="O1675">
            <v>20101201</v>
          </cell>
        </row>
        <row r="1676">
          <cell r="A1676" t="str">
            <v>31233 0</v>
          </cell>
          <cell r="B1676" t="str">
            <v>TRIAMCINOLONE ACETONIDE</v>
          </cell>
          <cell r="C1676">
            <v>31233</v>
          </cell>
          <cell r="D1676">
            <v>0</v>
          </cell>
          <cell r="E1676">
            <v>5.0000000000000001E-3</v>
          </cell>
          <cell r="F1676" t="str">
            <v>GRAM</v>
          </cell>
          <cell r="G1676" t="str">
            <v>CRM</v>
          </cell>
          <cell r="H1676"/>
          <cell r="I1676">
            <v>0.45760000000000001</v>
          </cell>
          <cell r="J1676">
            <v>0.48399999999999999</v>
          </cell>
          <cell r="K1676">
            <v>0.48399999999999999</v>
          </cell>
          <cell r="L1676">
            <v>5.7692307692307709E-2</v>
          </cell>
          <cell r="M1676">
            <v>20101201</v>
          </cell>
          <cell r="N1676">
            <v>0</v>
          </cell>
          <cell r="O1676">
            <v>20101201</v>
          </cell>
        </row>
        <row r="1677">
          <cell r="A1677" t="str">
            <v>31231 15</v>
          </cell>
          <cell r="B1677" t="str">
            <v>TRIAMCINOLONE ACETONIDE</v>
          </cell>
          <cell r="C1677">
            <v>31231</v>
          </cell>
          <cell r="D1677">
            <v>15</v>
          </cell>
          <cell r="E1677" t="str">
            <v>0.025%, 15 gm</v>
          </cell>
          <cell r="F1677" t="str">
            <v>GRAM</v>
          </cell>
          <cell r="G1677" t="str">
            <v>CRM</v>
          </cell>
          <cell r="H1677"/>
          <cell r="I1677">
            <v>6.2399999999999997E-2</v>
          </cell>
          <cell r="J1677">
            <v>0.1381</v>
          </cell>
          <cell r="K1677">
            <v>0.1381</v>
          </cell>
          <cell r="L1677">
            <v>1.2131410256410255</v>
          </cell>
          <cell r="M1677">
            <v>20101201</v>
          </cell>
          <cell r="N1677">
            <v>0</v>
          </cell>
          <cell r="O1677">
            <v>20101201</v>
          </cell>
        </row>
        <row r="1678">
          <cell r="A1678" t="str">
            <v>31260 60</v>
          </cell>
          <cell r="B1678" t="str">
            <v>TRIAMCINOLONE ACETONIDE</v>
          </cell>
          <cell r="C1678">
            <v>31260</v>
          </cell>
          <cell r="D1678">
            <v>60</v>
          </cell>
          <cell r="E1678" t="str">
            <v>0.025%, 60 ml</v>
          </cell>
          <cell r="F1678" t="str">
            <v>MILLILITER</v>
          </cell>
          <cell r="G1678" t="str">
            <v>LOT</v>
          </cell>
          <cell r="H1678"/>
          <cell r="I1678">
            <v>0.44900000000000001</v>
          </cell>
          <cell r="J1678"/>
          <cell r="K1678">
            <v>0.44900000000000001</v>
          </cell>
          <cell r="L1678">
            <v>0</v>
          </cell>
          <cell r="M1678">
            <v>20011201</v>
          </cell>
          <cell r="N1678">
            <v>20011220</v>
          </cell>
          <cell r="O1678">
            <v>20060605</v>
          </cell>
        </row>
        <row r="1679">
          <cell r="A1679" t="str">
            <v>31231 80</v>
          </cell>
          <cell r="B1679" t="str">
            <v>TRIAMCINOLONE ACETONIDE</v>
          </cell>
          <cell r="C1679">
            <v>31231</v>
          </cell>
          <cell r="D1679">
            <v>80</v>
          </cell>
          <cell r="E1679" t="str">
            <v>0.025%, 80 gm</v>
          </cell>
          <cell r="F1679" t="str">
            <v>GRAM</v>
          </cell>
          <cell r="G1679" t="str">
            <v>CRM</v>
          </cell>
          <cell r="H1679"/>
          <cell r="I1679">
            <v>3.3700000000000001E-2</v>
          </cell>
          <cell r="J1679">
            <v>0.10440000000000001</v>
          </cell>
          <cell r="K1679">
            <v>0.10440000000000001</v>
          </cell>
          <cell r="L1679">
            <v>2.0979228486646884</v>
          </cell>
          <cell r="M1679">
            <v>20101201</v>
          </cell>
          <cell r="N1679">
            <v>0</v>
          </cell>
          <cell r="O1679">
            <v>20101201</v>
          </cell>
        </row>
        <row r="1680">
          <cell r="A1680" t="str">
            <v>31241 80</v>
          </cell>
          <cell r="B1680" t="str">
            <v>TRIAMCINOLONE ACETONIDE</v>
          </cell>
          <cell r="C1680">
            <v>31241</v>
          </cell>
          <cell r="D1680">
            <v>80</v>
          </cell>
          <cell r="E1680" t="str">
            <v>0.025%, 80 gm</v>
          </cell>
          <cell r="F1680" t="str">
            <v>GRAM</v>
          </cell>
          <cell r="G1680" t="str">
            <v>OINT</v>
          </cell>
          <cell r="H1680"/>
          <cell r="I1680">
            <v>3.1699999999999999E-2</v>
          </cell>
          <cell r="J1680">
            <v>9.0700000000000003E-2</v>
          </cell>
          <cell r="K1680">
            <v>9.0700000000000003E-2</v>
          </cell>
          <cell r="L1680">
            <v>1.861198738170347</v>
          </cell>
          <cell r="M1680">
            <v>20101201</v>
          </cell>
          <cell r="N1680">
            <v>0</v>
          </cell>
          <cell r="O1680">
            <v>20101201</v>
          </cell>
        </row>
        <row r="1681">
          <cell r="A1681" t="str">
            <v>31870 5</v>
          </cell>
          <cell r="B1681" t="str">
            <v>TRIAMCINOLONE ACETONIDE</v>
          </cell>
          <cell r="C1681">
            <v>31870</v>
          </cell>
          <cell r="D1681">
            <v>5</v>
          </cell>
          <cell r="E1681" t="str">
            <v>0.1%, 5 gm</v>
          </cell>
          <cell r="F1681" t="str">
            <v>GRAM</v>
          </cell>
          <cell r="G1681" t="str">
            <v>PASTE</v>
          </cell>
          <cell r="H1681"/>
          <cell r="I1681">
            <v>0.82499999999999996</v>
          </cell>
          <cell r="J1681"/>
          <cell r="K1681">
            <v>0.82499999999999996</v>
          </cell>
          <cell r="L1681">
            <v>0</v>
          </cell>
          <cell r="M1681">
            <v>20011201</v>
          </cell>
          <cell r="N1681">
            <v>20011220</v>
          </cell>
          <cell r="O1681">
            <v>20060605</v>
          </cell>
        </row>
        <row r="1682">
          <cell r="A1682" t="str">
            <v>31233 15</v>
          </cell>
          <cell r="B1682" t="str">
            <v>TRIAMCINOLONE ACETONIDE</v>
          </cell>
          <cell r="C1682">
            <v>31233</v>
          </cell>
          <cell r="D1682">
            <v>15</v>
          </cell>
          <cell r="E1682" t="str">
            <v>0.5%, 15 gm</v>
          </cell>
          <cell r="F1682" t="str">
            <v>GRAM</v>
          </cell>
          <cell r="G1682" t="str">
            <v>CRM</v>
          </cell>
          <cell r="H1682"/>
          <cell r="I1682">
            <v>0.1835</v>
          </cell>
          <cell r="J1682"/>
          <cell r="K1682">
            <v>0.1835</v>
          </cell>
          <cell r="L1682">
            <v>0</v>
          </cell>
          <cell r="M1682">
            <v>20011201</v>
          </cell>
          <cell r="N1682">
            <v>20011220</v>
          </cell>
          <cell r="O1682">
            <v>20030305</v>
          </cell>
        </row>
        <row r="1683">
          <cell r="A1683" t="str">
            <v>88731 0</v>
          </cell>
          <cell r="B1683" t="str">
            <v>TRIAMTERENE &amp; HYDROCHLOROTHIAZIDE</v>
          </cell>
          <cell r="C1683">
            <v>88731</v>
          </cell>
          <cell r="D1683">
            <v>0</v>
          </cell>
          <cell r="E1683" t="str">
            <v>37.5 mg; 25 mg</v>
          </cell>
          <cell r="F1683" t="str">
            <v>CAPSULE</v>
          </cell>
          <cell r="G1683" t="str">
            <v>CAP</v>
          </cell>
          <cell r="H1683"/>
          <cell r="I1683">
            <v>6.3E-2</v>
          </cell>
          <cell r="J1683"/>
          <cell r="K1683">
            <v>6.3E-2</v>
          </cell>
          <cell r="L1683">
            <v>0</v>
          </cell>
          <cell r="M1683">
            <v>20090310</v>
          </cell>
          <cell r="N1683">
            <v>0</v>
          </cell>
          <cell r="O1683">
            <v>20101201</v>
          </cell>
        </row>
        <row r="1684">
          <cell r="A1684" t="str">
            <v>88741 0</v>
          </cell>
          <cell r="B1684" t="str">
            <v>TRIAMTERENE &amp; HYDROCHLOROTHIAZIDE</v>
          </cell>
          <cell r="C1684">
            <v>88741</v>
          </cell>
          <cell r="D1684">
            <v>0</v>
          </cell>
          <cell r="E1684" t="str">
            <v>37.5 mg; 25 mg</v>
          </cell>
          <cell r="F1684" t="str">
            <v>TABLET</v>
          </cell>
          <cell r="G1684" t="str">
            <v>TAB</v>
          </cell>
          <cell r="H1684"/>
          <cell r="I1684">
            <v>4.6199999999999998E-2</v>
          </cell>
          <cell r="J1684"/>
          <cell r="K1684">
            <v>4.6199999999999998E-2</v>
          </cell>
          <cell r="L1684">
            <v>0</v>
          </cell>
          <cell r="M1684">
            <v>20100901</v>
          </cell>
          <cell r="N1684">
            <v>0</v>
          </cell>
          <cell r="O1684">
            <v>20101201</v>
          </cell>
        </row>
        <row r="1685">
          <cell r="A1685" t="str">
            <v>88730 0</v>
          </cell>
          <cell r="B1685" t="str">
            <v>TRIAMTERENE &amp; HYDROCHLOROTHIAZIDE</v>
          </cell>
          <cell r="C1685">
            <v>88730</v>
          </cell>
          <cell r="D1685">
            <v>0</v>
          </cell>
          <cell r="E1685" t="str">
            <v>50 mg; 25 mg</v>
          </cell>
          <cell r="F1685" t="str">
            <v>CAPSULE</v>
          </cell>
          <cell r="G1685" t="str">
            <v>CAP</v>
          </cell>
          <cell r="H1685"/>
          <cell r="I1685">
            <v>0.35320000000000001</v>
          </cell>
          <cell r="J1685"/>
          <cell r="K1685">
            <v>0.35320000000000001</v>
          </cell>
          <cell r="L1685">
            <v>0</v>
          </cell>
          <cell r="M1685">
            <v>20090901</v>
          </cell>
          <cell r="N1685">
            <v>20100901</v>
          </cell>
          <cell r="O1685">
            <v>20101201</v>
          </cell>
        </row>
        <row r="1686">
          <cell r="A1686" t="str">
            <v>88740 0</v>
          </cell>
          <cell r="B1686" t="str">
            <v>TRIAMTERENE &amp; HYDROCHLOROTHIAZIDE</v>
          </cell>
          <cell r="C1686">
            <v>88740</v>
          </cell>
          <cell r="D1686">
            <v>0</v>
          </cell>
          <cell r="E1686" t="str">
            <v>75 mg; 50 mg</v>
          </cell>
          <cell r="F1686" t="str">
            <v>TABLET</v>
          </cell>
          <cell r="G1686" t="str">
            <v>TAB</v>
          </cell>
          <cell r="H1686"/>
          <cell r="I1686">
            <v>4.3499999999999997E-2</v>
          </cell>
          <cell r="J1686">
            <v>4.2200000000000001E-2</v>
          </cell>
          <cell r="K1686">
            <v>4.2200000000000001E-2</v>
          </cell>
          <cell r="L1686">
            <v>-2.9885057471264243E-2</v>
          </cell>
          <cell r="M1686">
            <v>20101201</v>
          </cell>
          <cell r="N1686">
            <v>0</v>
          </cell>
          <cell r="O1686">
            <v>20101201</v>
          </cell>
        </row>
        <row r="1687">
          <cell r="A1687" t="str">
            <v>14282 0</v>
          </cell>
          <cell r="B1687" t="str">
            <v>TRIAZOLAM</v>
          </cell>
          <cell r="C1687">
            <v>14282</v>
          </cell>
          <cell r="D1687">
            <v>0</v>
          </cell>
          <cell r="E1687" t="str">
            <v>0.125 mg</v>
          </cell>
          <cell r="F1687" t="str">
            <v>TABLET</v>
          </cell>
          <cell r="G1687" t="str">
            <v>TAB</v>
          </cell>
          <cell r="H1687"/>
          <cell r="I1687">
            <v>0.16930000000000001</v>
          </cell>
          <cell r="J1687"/>
          <cell r="K1687">
            <v>0.16930000000000001</v>
          </cell>
          <cell r="L1687">
            <v>0</v>
          </cell>
          <cell r="M1687">
            <v>20100601</v>
          </cell>
          <cell r="N1687">
            <v>0</v>
          </cell>
          <cell r="O1687">
            <v>20101201</v>
          </cell>
        </row>
        <row r="1688">
          <cell r="A1688" t="str">
            <v>14280 0</v>
          </cell>
          <cell r="B1688" t="str">
            <v>TRIAZOLAM</v>
          </cell>
          <cell r="C1688">
            <v>14280</v>
          </cell>
          <cell r="D1688">
            <v>0</v>
          </cell>
          <cell r="E1688" t="str">
            <v>0.25 mg</v>
          </cell>
          <cell r="F1688" t="str">
            <v>TABLET</v>
          </cell>
          <cell r="G1688" t="str">
            <v>TAB</v>
          </cell>
          <cell r="H1688"/>
          <cell r="I1688">
            <v>0.1547</v>
          </cell>
          <cell r="J1688"/>
          <cell r="K1688">
            <v>0.1547</v>
          </cell>
          <cell r="L1688">
            <v>0</v>
          </cell>
          <cell r="M1688">
            <v>20100601</v>
          </cell>
          <cell r="N1688">
            <v>0</v>
          </cell>
          <cell r="O1688">
            <v>20101201</v>
          </cell>
        </row>
        <row r="1689">
          <cell r="A1689" t="str">
            <v>14830 0</v>
          </cell>
          <cell r="B1689" t="str">
            <v>TRIFLUOPERAZINE HCL</v>
          </cell>
          <cell r="C1689">
            <v>14830</v>
          </cell>
          <cell r="D1689">
            <v>0</v>
          </cell>
          <cell r="E1689" t="str">
            <v>1 mg</v>
          </cell>
          <cell r="F1689" t="str">
            <v>TABLET</v>
          </cell>
          <cell r="G1689" t="str">
            <v>TAB</v>
          </cell>
          <cell r="H1689"/>
          <cell r="I1689">
            <v>0.2999</v>
          </cell>
          <cell r="J1689"/>
          <cell r="K1689">
            <v>0.2999</v>
          </cell>
          <cell r="L1689">
            <v>0</v>
          </cell>
          <cell r="M1689">
            <v>20100301</v>
          </cell>
          <cell r="N1689">
            <v>0</v>
          </cell>
          <cell r="O1689">
            <v>20101201</v>
          </cell>
        </row>
        <row r="1690">
          <cell r="A1690" t="str">
            <v>14831 0</v>
          </cell>
          <cell r="B1690" t="str">
            <v>TRIFLUOPERAZINE HCL</v>
          </cell>
          <cell r="C1690">
            <v>14831</v>
          </cell>
          <cell r="D1690">
            <v>0</v>
          </cell>
          <cell r="E1690" t="str">
            <v>10 mg</v>
          </cell>
          <cell r="F1690" t="str">
            <v>TABLET</v>
          </cell>
          <cell r="G1690" t="str">
            <v>TAB</v>
          </cell>
          <cell r="H1690"/>
          <cell r="I1690">
            <v>0.83779999999999999</v>
          </cell>
          <cell r="J1690"/>
          <cell r="K1690">
            <v>0.83779999999999999</v>
          </cell>
          <cell r="L1690">
            <v>0</v>
          </cell>
          <cell r="M1690">
            <v>20100601</v>
          </cell>
          <cell r="N1690">
            <v>0</v>
          </cell>
          <cell r="O1690">
            <v>20101201</v>
          </cell>
        </row>
        <row r="1691">
          <cell r="A1691" t="str">
            <v>14832 0</v>
          </cell>
          <cell r="B1691" t="str">
            <v>TRIFLUOPERAZINE HCL</v>
          </cell>
          <cell r="C1691">
            <v>14832</v>
          </cell>
          <cell r="D1691">
            <v>0</v>
          </cell>
          <cell r="E1691" t="str">
            <v>2 mg</v>
          </cell>
          <cell r="F1691" t="str">
            <v>TABLET</v>
          </cell>
          <cell r="G1691" t="str">
            <v>TAB</v>
          </cell>
          <cell r="H1691"/>
          <cell r="I1691">
            <v>0.4415</v>
          </cell>
          <cell r="J1691"/>
          <cell r="K1691">
            <v>0.4415</v>
          </cell>
          <cell r="L1691">
            <v>0</v>
          </cell>
          <cell r="M1691">
            <v>20100601</v>
          </cell>
          <cell r="N1691">
            <v>0</v>
          </cell>
          <cell r="O1691">
            <v>20101201</v>
          </cell>
        </row>
        <row r="1692">
          <cell r="A1692" t="str">
            <v>14833 0</v>
          </cell>
          <cell r="B1692" t="str">
            <v>TRIFLUOPERAZINE HCL</v>
          </cell>
          <cell r="C1692">
            <v>14833</v>
          </cell>
          <cell r="D1692">
            <v>0</v>
          </cell>
          <cell r="E1692" t="str">
            <v>5 mg</v>
          </cell>
          <cell r="F1692" t="str">
            <v>TABLET</v>
          </cell>
          <cell r="G1692" t="str">
            <v>TAB</v>
          </cell>
          <cell r="H1692"/>
          <cell r="I1692">
            <v>0.55759999999999998</v>
          </cell>
          <cell r="J1692"/>
          <cell r="K1692">
            <v>0.55759999999999998</v>
          </cell>
          <cell r="L1692">
            <v>0</v>
          </cell>
          <cell r="M1692">
            <v>20100601</v>
          </cell>
          <cell r="N1692">
            <v>0</v>
          </cell>
          <cell r="O1692">
            <v>20101201</v>
          </cell>
        </row>
        <row r="1693">
          <cell r="A1693" t="str">
            <v>17561 0</v>
          </cell>
          <cell r="B1693" t="str">
            <v>TRIHEXYPHENIDYL HCL</v>
          </cell>
          <cell r="C1693">
            <v>17561</v>
          </cell>
          <cell r="D1693">
            <v>0</v>
          </cell>
          <cell r="E1693" t="str">
            <v>2 mg</v>
          </cell>
          <cell r="F1693" t="str">
            <v>TABLET</v>
          </cell>
          <cell r="G1693" t="str">
            <v>TAB</v>
          </cell>
          <cell r="H1693"/>
          <cell r="I1693">
            <v>6.7000000000000004E-2</v>
          </cell>
          <cell r="J1693">
            <v>6.7299999999999999E-2</v>
          </cell>
          <cell r="K1693">
            <v>6.7299999999999999E-2</v>
          </cell>
          <cell r="L1693">
            <v>4.4776119402984982E-3</v>
          </cell>
          <cell r="M1693">
            <v>20101201</v>
          </cell>
          <cell r="N1693">
            <v>0</v>
          </cell>
          <cell r="O1693">
            <v>20101201</v>
          </cell>
        </row>
        <row r="1694">
          <cell r="A1694" t="str">
            <v>17563 0</v>
          </cell>
          <cell r="B1694" t="str">
            <v>TRIHEXYPHENIDYL HCL</v>
          </cell>
          <cell r="C1694">
            <v>17563</v>
          </cell>
          <cell r="D1694">
            <v>0</v>
          </cell>
          <cell r="E1694" t="str">
            <v>5 mg</v>
          </cell>
          <cell r="F1694" t="str">
            <v>TABLET</v>
          </cell>
          <cell r="G1694" t="str">
            <v>TAB</v>
          </cell>
          <cell r="H1694"/>
          <cell r="I1694">
            <v>0.14699999999999999</v>
          </cell>
          <cell r="J1694"/>
          <cell r="K1694">
            <v>0.14699999999999999</v>
          </cell>
          <cell r="L1694">
            <v>0</v>
          </cell>
          <cell r="M1694">
            <v>20090901</v>
          </cell>
          <cell r="N1694">
            <v>0</v>
          </cell>
          <cell r="O1694">
            <v>20101201</v>
          </cell>
        </row>
        <row r="1695">
          <cell r="A1695" t="str">
            <v>73670 0</v>
          </cell>
          <cell r="B1695" t="str">
            <v>TRIMETHOBENZAMIDE</v>
          </cell>
          <cell r="C1695">
            <v>73670</v>
          </cell>
          <cell r="D1695">
            <v>0</v>
          </cell>
          <cell r="E1695" t="str">
            <v>100 mg</v>
          </cell>
          <cell r="F1695" t="str">
            <v>EACH</v>
          </cell>
          <cell r="G1695" t="str">
            <v>SUPP</v>
          </cell>
          <cell r="H1695"/>
          <cell r="I1695">
            <v>0.41249999999999998</v>
          </cell>
          <cell r="J1695"/>
          <cell r="K1695">
            <v>0.41249999999999998</v>
          </cell>
          <cell r="L1695">
            <v>0</v>
          </cell>
          <cell r="M1695">
            <v>20050910</v>
          </cell>
          <cell r="N1695">
            <v>20060310</v>
          </cell>
          <cell r="O1695">
            <v>20060610</v>
          </cell>
        </row>
        <row r="1696">
          <cell r="A1696" t="str">
            <v>73671 0</v>
          </cell>
          <cell r="B1696" t="str">
            <v>TRIMETHOBENZAMIDE</v>
          </cell>
          <cell r="C1696">
            <v>73671</v>
          </cell>
          <cell r="D1696">
            <v>0</v>
          </cell>
          <cell r="E1696" t="str">
            <v>200 mg</v>
          </cell>
          <cell r="F1696" t="str">
            <v>EACH</v>
          </cell>
          <cell r="G1696" t="str">
            <v>SUPP</v>
          </cell>
          <cell r="H1696"/>
          <cell r="I1696">
            <v>0.46500000000000002</v>
          </cell>
          <cell r="J1696"/>
          <cell r="K1696">
            <v>0.46500000000000002</v>
          </cell>
          <cell r="L1696">
            <v>0</v>
          </cell>
          <cell r="M1696">
            <v>20050910</v>
          </cell>
          <cell r="N1696">
            <v>20060310</v>
          </cell>
          <cell r="O1696">
            <v>20060610</v>
          </cell>
        </row>
        <row r="1697">
          <cell r="A1697" t="str">
            <v>15775 0</v>
          </cell>
          <cell r="B1697" t="str">
            <v>TRIMETHOBENZAMIDE HCL</v>
          </cell>
          <cell r="C1697">
            <v>15775</v>
          </cell>
          <cell r="D1697">
            <v>0</v>
          </cell>
          <cell r="E1697" t="str">
            <v>300 mg</v>
          </cell>
          <cell r="F1697" t="str">
            <v>CAPSULE</v>
          </cell>
          <cell r="G1697" t="str">
            <v>CAP</v>
          </cell>
          <cell r="H1697"/>
          <cell r="I1697">
            <v>0.57430000000000003</v>
          </cell>
          <cell r="J1697"/>
          <cell r="K1697">
            <v>0.57430000000000003</v>
          </cell>
          <cell r="L1697">
            <v>0</v>
          </cell>
          <cell r="M1697">
            <v>20100601</v>
          </cell>
          <cell r="N1697">
            <v>0</v>
          </cell>
          <cell r="O1697">
            <v>20101201</v>
          </cell>
        </row>
        <row r="1698">
          <cell r="A1698" t="str">
            <v>42200 0</v>
          </cell>
          <cell r="B1698" t="str">
            <v>TRIMETHOPRIM</v>
          </cell>
          <cell r="C1698">
            <v>42200</v>
          </cell>
          <cell r="D1698">
            <v>0</v>
          </cell>
          <cell r="E1698" t="str">
            <v>100 mg</v>
          </cell>
          <cell r="F1698" t="str">
            <v>TABLET</v>
          </cell>
          <cell r="G1698" t="str">
            <v>TAB</v>
          </cell>
          <cell r="H1698"/>
          <cell r="I1698">
            <v>0.35249999999999998</v>
          </cell>
          <cell r="J1698">
            <v>0.31890000000000002</v>
          </cell>
          <cell r="K1698">
            <v>0.31890000000000002</v>
          </cell>
          <cell r="L1698">
            <v>-9.5319148936170106E-2</v>
          </cell>
          <cell r="M1698">
            <v>20101201</v>
          </cell>
          <cell r="N1698">
            <v>0</v>
          </cell>
          <cell r="O1698">
            <v>20101201</v>
          </cell>
        </row>
        <row r="1699">
          <cell r="A1699" t="str">
            <v>42201 0</v>
          </cell>
          <cell r="B1699" t="str">
            <v>TRIMETHOPRIM</v>
          </cell>
          <cell r="C1699">
            <v>42201</v>
          </cell>
          <cell r="D1699">
            <v>0</v>
          </cell>
          <cell r="E1699" t="str">
            <v>200 mg</v>
          </cell>
          <cell r="F1699" t="str">
            <v>TABLET</v>
          </cell>
          <cell r="G1699" t="str">
            <v>TAB</v>
          </cell>
          <cell r="H1699"/>
          <cell r="I1699">
            <v>0.3</v>
          </cell>
          <cell r="J1699"/>
          <cell r="K1699">
            <v>0.3</v>
          </cell>
          <cell r="L1699">
            <v>0</v>
          </cell>
          <cell r="M1699">
            <v>20011201</v>
          </cell>
          <cell r="N1699">
            <v>20020308</v>
          </cell>
          <cell r="O1699">
            <v>20020308</v>
          </cell>
        </row>
        <row r="1700">
          <cell r="A1700" t="str">
            <v>90150 0</v>
          </cell>
          <cell r="B1700" t="str">
            <v>TRIMETHOPRIM AND SULFAMETHOXAZOLE</v>
          </cell>
          <cell r="C1700">
            <v>90150</v>
          </cell>
          <cell r="D1700">
            <v>0</v>
          </cell>
          <cell r="E1700" t="str">
            <v>40 mg; 200 mg per 5 ml</v>
          </cell>
          <cell r="F1700" t="str">
            <v>MILLILITER</v>
          </cell>
          <cell r="G1700" t="str">
            <v>SUSP</v>
          </cell>
          <cell r="H1700"/>
          <cell r="I1700">
            <v>5.7700000000000001E-2</v>
          </cell>
          <cell r="J1700">
            <v>4.48E-2</v>
          </cell>
          <cell r="K1700">
            <v>4.48E-2</v>
          </cell>
          <cell r="L1700">
            <v>-0.22357019064124783</v>
          </cell>
          <cell r="M1700">
            <v>20101201</v>
          </cell>
          <cell r="N1700">
            <v>0</v>
          </cell>
          <cell r="O1700">
            <v>20101201</v>
          </cell>
        </row>
        <row r="1701">
          <cell r="A1701" t="str">
            <v>90163 0</v>
          </cell>
          <cell r="B1701" t="str">
            <v>TRIMETHOPRIM AND SULFAMETHOXAZOLE DS</v>
          </cell>
          <cell r="C1701">
            <v>90163</v>
          </cell>
          <cell r="D1701">
            <v>0</v>
          </cell>
          <cell r="E1701" t="str">
            <v>160 mg; 800 mg</v>
          </cell>
          <cell r="F1701" t="str">
            <v>TABLET</v>
          </cell>
          <cell r="G1701" t="str">
            <v>TAB</v>
          </cell>
          <cell r="H1701"/>
          <cell r="I1701">
            <v>9.1200000000000003E-2</v>
          </cell>
          <cell r="J1701"/>
          <cell r="K1701">
            <v>9.1200000000000003E-2</v>
          </cell>
          <cell r="L1701">
            <v>0</v>
          </cell>
          <cell r="M1701">
            <v>20100601</v>
          </cell>
          <cell r="N1701">
            <v>0</v>
          </cell>
          <cell r="O1701">
            <v>20101201</v>
          </cell>
        </row>
        <row r="1702">
          <cell r="A1702" t="str">
            <v>90161 0</v>
          </cell>
          <cell r="B1702" t="str">
            <v>TRIMETHOPRIM AND SULFAMETHOXAZOLE SS</v>
          </cell>
          <cell r="C1702">
            <v>90161</v>
          </cell>
          <cell r="D1702">
            <v>0</v>
          </cell>
          <cell r="E1702" t="str">
            <v>80 mg; 400 mg</v>
          </cell>
          <cell r="F1702" t="str">
            <v>TABLET</v>
          </cell>
          <cell r="G1702" t="str">
            <v>TAB</v>
          </cell>
          <cell r="H1702"/>
          <cell r="I1702">
            <v>9.5899999999999999E-2</v>
          </cell>
          <cell r="J1702"/>
          <cell r="K1702">
            <v>9.5899999999999999E-2</v>
          </cell>
          <cell r="L1702">
            <v>0</v>
          </cell>
          <cell r="M1702">
            <v>20090901</v>
          </cell>
          <cell r="N1702">
            <v>0</v>
          </cell>
          <cell r="O1702">
            <v>20101201</v>
          </cell>
        </row>
        <row r="1703">
          <cell r="A1703" t="str">
            <v>14294 0</v>
          </cell>
          <cell r="B1703" t="str">
            <v>TRIMETHOPRIM/POLYMYXIN B</v>
          </cell>
          <cell r="C1703">
            <v>14294</v>
          </cell>
          <cell r="D1703">
            <v>0</v>
          </cell>
          <cell r="E1703" t="str">
            <v>1 mg/10,000 units/ml</v>
          </cell>
          <cell r="F1703" t="str">
            <v>MILLILITER</v>
          </cell>
          <cell r="G1703" t="str">
            <v>OPTH SOLN</v>
          </cell>
          <cell r="H1703"/>
          <cell r="I1703">
            <v>1.0980000000000001</v>
          </cell>
          <cell r="J1703"/>
          <cell r="K1703">
            <v>1.0980000000000001</v>
          </cell>
          <cell r="L1703">
            <v>0</v>
          </cell>
          <cell r="M1703">
            <v>20100301</v>
          </cell>
          <cell r="N1703">
            <v>0</v>
          </cell>
          <cell r="O1703">
            <v>20101201</v>
          </cell>
        </row>
        <row r="1704">
          <cell r="A1704" t="str">
            <v>1072 0</v>
          </cell>
          <cell r="B1704" t="str">
            <v>URSODIOL</v>
          </cell>
          <cell r="C1704">
            <v>1072</v>
          </cell>
          <cell r="D1704">
            <v>0</v>
          </cell>
          <cell r="E1704" t="str">
            <v>250 mg</v>
          </cell>
          <cell r="F1704" t="str">
            <v>TABLET</v>
          </cell>
          <cell r="G1704" t="str">
            <v>TAB</v>
          </cell>
          <cell r="H1704"/>
          <cell r="I1704">
            <v>2.2905000000000002</v>
          </cell>
          <cell r="J1704"/>
          <cell r="K1704">
            <v>2.2905000000000002</v>
          </cell>
          <cell r="L1704">
            <v>0</v>
          </cell>
          <cell r="M1704">
            <v>20100901</v>
          </cell>
          <cell r="N1704">
            <v>0</v>
          </cell>
          <cell r="O1704">
            <v>20101201</v>
          </cell>
        </row>
        <row r="1705">
          <cell r="A1705" t="str">
            <v>1070 0</v>
          </cell>
          <cell r="B1705" t="str">
            <v>URSODIOL</v>
          </cell>
          <cell r="C1705">
            <v>1070</v>
          </cell>
          <cell r="D1705">
            <v>0</v>
          </cell>
          <cell r="E1705" t="str">
            <v>300 mg</v>
          </cell>
          <cell r="F1705" t="str">
            <v>CAPSULE</v>
          </cell>
          <cell r="G1705" t="str">
            <v>CAP</v>
          </cell>
          <cell r="H1705"/>
          <cell r="I1705">
            <v>0.47849999999999998</v>
          </cell>
          <cell r="J1705"/>
          <cell r="K1705">
            <v>0.47849999999999998</v>
          </cell>
          <cell r="L1705">
            <v>0</v>
          </cell>
          <cell r="M1705">
            <v>20100601</v>
          </cell>
          <cell r="N1705">
            <v>0</v>
          </cell>
          <cell r="O1705">
            <v>20101201</v>
          </cell>
        </row>
        <row r="1706">
          <cell r="A1706" t="str">
            <v>17730 0</v>
          </cell>
          <cell r="B1706" t="str">
            <v>URSODIOL</v>
          </cell>
          <cell r="C1706">
            <v>17730</v>
          </cell>
          <cell r="D1706">
            <v>0</v>
          </cell>
          <cell r="E1706" t="str">
            <v>500 mg</v>
          </cell>
          <cell r="F1706" t="str">
            <v>TABLET</v>
          </cell>
          <cell r="G1706" t="str">
            <v>TAB</v>
          </cell>
          <cell r="H1706"/>
          <cell r="I1706">
            <v>4.0598000000000001</v>
          </cell>
          <cell r="J1706"/>
          <cell r="K1706">
            <v>4.0598000000000001</v>
          </cell>
          <cell r="L1706">
            <v>0</v>
          </cell>
          <cell r="M1706">
            <v>20100901</v>
          </cell>
          <cell r="N1706">
            <v>0</v>
          </cell>
          <cell r="O1706">
            <v>20101201</v>
          </cell>
        </row>
        <row r="1707">
          <cell r="A1707" t="str">
            <v>13742 0</v>
          </cell>
          <cell r="B1707" t="str">
            <v>VALACYCLOVIR HCL</v>
          </cell>
          <cell r="C1707">
            <v>13742</v>
          </cell>
          <cell r="D1707">
            <v>0</v>
          </cell>
          <cell r="E1707" t="str">
            <v>1000 mg</v>
          </cell>
          <cell r="F1707" t="str">
            <v>TABLET</v>
          </cell>
          <cell r="G1707" t="str">
            <v>TAB</v>
          </cell>
          <cell r="H1707"/>
          <cell r="I1707">
            <v>6.9160000000000004</v>
          </cell>
          <cell r="J1707">
            <v>8.1449999999999996</v>
          </cell>
          <cell r="K1707">
            <v>8.1449999999999996</v>
          </cell>
          <cell r="L1707">
            <v>0.1777038750722959</v>
          </cell>
          <cell r="M1707">
            <v>20101201</v>
          </cell>
          <cell r="N1707">
            <v>0</v>
          </cell>
          <cell r="O1707">
            <v>20101201</v>
          </cell>
        </row>
        <row r="1708">
          <cell r="A1708" t="str">
            <v>13740 0</v>
          </cell>
          <cell r="B1708" t="str">
            <v>VALACYCLOVIR HCL</v>
          </cell>
          <cell r="C1708">
            <v>13740</v>
          </cell>
          <cell r="D1708">
            <v>0</v>
          </cell>
          <cell r="E1708" t="str">
            <v>500 mg</v>
          </cell>
          <cell r="F1708" t="str">
            <v>TABLET</v>
          </cell>
          <cell r="G1708" t="str">
            <v>TAB</v>
          </cell>
          <cell r="H1708"/>
          <cell r="I1708">
            <v>4.6544999999999996</v>
          </cell>
          <cell r="J1708">
            <v>4.4105999999999996</v>
          </cell>
          <cell r="K1708">
            <v>4.4105999999999996</v>
          </cell>
          <cell r="L1708">
            <v>-5.2400902352562007E-2</v>
          </cell>
          <cell r="M1708">
            <v>20101201</v>
          </cell>
          <cell r="N1708">
            <v>0</v>
          </cell>
          <cell r="O1708">
            <v>20101201</v>
          </cell>
        </row>
        <row r="1709">
          <cell r="A1709" t="str">
            <v>17270 0</v>
          </cell>
          <cell r="B1709" t="str">
            <v>VALPROIC ACID</v>
          </cell>
          <cell r="C1709">
            <v>17270</v>
          </cell>
          <cell r="D1709">
            <v>0</v>
          </cell>
          <cell r="E1709" t="str">
            <v>250 mg</v>
          </cell>
          <cell r="F1709" t="str">
            <v>CAPSULE</v>
          </cell>
          <cell r="G1709" t="str">
            <v>CAP</v>
          </cell>
          <cell r="H1709"/>
          <cell r="I1709">
            <v>0.17929999999999999</v>
          </cell>
          <cell r="J1709">
            <v>0.1862</v>
          </cell>
          <cell r="K1709">
            <v>0.1862</v>
          </cell>
          <cell r="L1709">
            <v>3.8482989403234802E-2</v>
          </cell>
          <cell r="M1709">
            <v>20101201</v>
          </cell>
          <cell r="N1709">
            <v>0</v>
          </cell>
          <cell r="O1709">
            <v>20101201</v>
          </cell>
        </row>
        <row r="1710">
          <cell r="A1710" t="str">
            <v>17280 0</v>
          </cell>
          <cell r="B1710" t="str">
            <v>VALPROIC ACID</v>
          </cell>
          <cell r="C1710">
            <v>17280</v>
          </cell>
          <cell r="D1710">
            <v>0</v>
          </cell>
          <cell r="E1710" t="str">
            <v>250 mg/5 ml</v>
          </cell>
          <cell r="F1710" t="str">
            <v>MILLILITER</v>
          </cell>
          <cell r="G1710" t="str">
            <v>SYR</v>
          </cell>
          <cell r="H1710"/>
          <cell r="I1710">
            <v>1.6500000000000001E-2</v>
          </cell>
          <cell r="J1710"/>
          <cell r="K1710">
            <v>1.6500000000000001E-2</v>
          </cell>
          <cell r="L1710">
            <v>0</v>
          </cell>
          <cell r="M1710">
            <v>20090901</v>
          </cell>
          <cell r="N1710">
            <v>0</v>
          </cell>
          <cell r="O1710">
            <v>20101201</v>
          </cell>
        </row>
        <row r="1711">
          <cell r="A1711" t="str">
            <v>41281 0</v>
          </cell>
          <cell r="B1711" t="str">
            <v>VANCOMYCIN HCL</v>
          </cell>
          <cell r="C1711">
            <v>41281</v>
          </cell>
          <cell r="D1711">
            <v>0</v>
          </cell>
          <cell r="E1711" t="str">
            <v>1 gm</v>
          </cell>
          <cell r="F1711" t="str">
            <v>EACH</v>
          </cell>
          <cell r="G1711" t="str">
            <v>VIAL</v>
          </cell>
          <cell r="H1711"/>
          <cell r="I1711">
            <v>6.7515000000000001</v>
          </cell>
          <cell r="J1711"/>
          <cell r="K1711">
            <v>6.7515000000000001</v>
          </cell>
          <cell r="L1711">
            <v>0</v>
          </cell>
          <cell r="M1711">
            <v>20100901</v>
          </cell>
          <cell r="N1711">
            <v>0</v>
          </cell>
          <cell r="O1711">
            <v>20101201</v>
          </cell>
        </row>
        <row r="1712">
          <cell r="A1712" t="str">
            <v>41283 0</v>
          </cell>
          <cell r="B1712" t="str">
            <v>VANCOMYCIN HCL</v>
          </cell>
          <cell r="C1712">
            <v>41283</v>
          </cell>
          <cell r="D1712">
            <v>0</v>
          </cell>
          <cell r="E1712" t="str">
            <v>5 gm</v>
          </cell>
          <cell r="F1712" t="str">
            <v>EACH</v>
          </cell>
          <cell r="G1712" t="str">
            <v>VIAL</v>
          </cell>
          <cell r="H1712"/>
          <cell r="I1712">
            <v>46.463999999999999</v>
          </cell>
          <cell r="J1712"/>
          <cell r="K1712">
            <v>46.463999999999999</v>
          </cell>
          <cell r="L1712">
            <v>0</v>
          </cell>
          <cell r="M1712">
            <v>20090901</v>
          </cell>
          <cell r="N1712">
            <v>0</v>
          </cell>
          <cell r="O1712">
            <v>20101201</v>
          </cell>
        </row>
        <row r="1713">
          <cell r="A1713" t="str">
            <v>25548 0</v>
          </cell>
          <cell r="B1713" t="str">
            <v>VANCOMYCIN HCL</v>
          </cell>
          <cell r="C1713">
            <v>25548</v>
          </cell>
          <cell r="D1713">
            <v>0</v>
          </cell>
          <cell r="E1713" t="str">
            <v>500 mg</v>
          </cell>
          <cell r="F1713" t="str">
            <v>EACH</v>
          </cell>
          <cell r="G1713" t="str">
            <v>VIAL, threaded port</v>
          </cell>
          <cell r="H1713"/>
          <cell r="I1713">
            <v>4.5862999999999996</v>
          </cell>
          <cell r="J1713"/>
          <cell r="K1713">
            <v>4.5862999999999996</v>
          </cell>
          <cell r="L1713">
            <v>0</v>
          </cell>
          <cell r="M1713">
            <v>20100901</v>
          </cell>
          <cell r="N1713">
            <v>0</v>
          </cell>
          <cell r="O1713">
            <v>20101201</v>
          </cell>
        </row>
        <row r="1714">
          <cell r="A1714" t="str">
            <v>41280 0</v>
          </cell>
          <cell r="B1714" t="str">
            <v>VANCOMYCIN HCL</v>
          </cell>
          <cell r="C1714">
            <v>41280</v>
          </cell>
          <cell r="D1714">
            <v>0</v>
          </cell>
          <cell r="E1714" t="str">
            <v>500 mg</v>
          </cell>
          <cell r="F1714" t="str">
            <v>EACH</v>
          </cell>
          <cell r="G1714" t="str">
            <v>VIAL</v>
          </cell>
          <cell r="H1714"/>
          <cell r="I1714">
            <v>3.7917000000000001</v>
          </cell>
          <cell r="J1714">
            <v>3.6941000000000002</v>
          </cell>
          <cell r="K1714">
            <v>3.6941000000000002</v>
          </cell>
          <cell r="L1714">
            <v>-2.5740433051137934E-2</v>
          </cell>
          <cell r="M1714">
            <v>20101201</v>
          </cell>
          <cell r="N1714">
            <v>0</v>
          </cell>
          <cell r="O1714">
            <v>20101201</v>
          </cell>
        </row>
        <row r="1715">
          <cell r="A1715" t="str">
            <v>16815 0</v>
          </cell>
          <cell r="B1715" t="str">
            <v>VENLAFAXINE HCL</v>
          </cell>
          <cell r="C1715">
            <v>16815</v>
          </cell>
          <cell r="D1715">
            <v>0</v>
          </cell>
          <cell r="E1715" t="str">
            <v>100 mg</v>
          </cell>
          <cell r="F1715" t="str">
            <v>TABLET</v>
          </cell>
          <cell r="G1715" t="str">
            <v>TAB</v>
          </cell>
          <cell r="H1715"/>
          <cell r="I1715">
            <v>0.51319999999999999</v>
          </cell>
          <cell r="J1715"/>
          <cell r="K1715">
            <v>0.51319999999999999</v>
          </cell>
          <cell r="L1715">
            <v>0</v>
          </cell>
          <cell r="M1715">
            <v>20100301</v>
          </cell>
          <cell r="N1715">
            <v>0</v>
          </cell>
          <cell r="O1715">
            <v>20101201</v>
          </cell>
        </row>
        <row r="1716">
          <cell r="A1716" t="str">
            <v>16818 0</v>
          </cell>
          <cell r="B1716" t="str">
            <v>VENLAFAXINE HCL</v>
          </cell>
          <cell r="C1716" t="str">
            <v>16818</v>
          </cell>
          <cell r="D1716" t="str">
            <v>0</v>
          </cell>
          <cell r="E1716" t="str">
            <v>150 MG</v>
          </cell>
          <cell r="F1716" t="str">
            <v>CAPSULE</v>
          </cell>
          <cell r="G1716" t="str">
            <v>CAP, SA 24HR</v>
          </cell>
          <cell r="H1716"/>
          <cell r="I1716">
            <v>4.3647999999999998</v>
          </cell>
          <cell r="J1716"/>
          <cell r="K1716">
            <v>4.3647999999999998</v>
          </cell>
          <cell r="L1716">
            <v>0</v>
          </cell>
          <cell r="M1716">
            <v>20100901</v>
          </cell>
          <cell r="N1716">
            <v>0</v>
          </cell>
          <cell r="O1716">
            <v>20101201</v>
          </cell>
        </row>
        <row r="1717">
          <cell r="A1717" t="str">
            <v>16811 0</v>
          </cell>
          <cell r="B1717" t="str">
            <v>VENLAFAXINE HCL</v>
          </cell>
          <cell r="C1717">
            <v>16811</v>
          </cell>
          <cell r="D1717">
            <v>0</v>
          </cell>
          <cell r="E1717" t="str">
            <v>25 mg</v>
          </cell>
          <cell r="F1717" t="str">
            <v>TABLET</v>
          </cell>
          <cell r="G1717" t="str">
            <v>TAB</v>
          </cell>
          <cell r="H1717"/>
          <cell r="I1717">
            <v>0.43020000000000003</v>
          </cell>
          <cell r="J1717"/>
          <cell r="K1717">
            <v>0.43020000000000003</v>
          </cell>
          <cell r="L1717">
            <v>0</v>
          </cell>
          <cell r="M1717">
            <v>20100601</v>
          </cell>
          <cell r="N1717">
            <v>0</v>
          </cell>
          <cell r="O1717">
            <v>20101201</v>
          </cell>
        </row>
        <row r="1718">
          <cell r="A1718" t="str">
            <v>16816 0</v>
          </cell>
          <cell r="B1718" t="str">
            <v>VENLAFAXINE HCL</v>
          </cell>
          <cell r="C1718" t="str">
            <v>16816</v>
          </cell>
          <cell r="D1718" t="str">
            <v>0</v>
          </cell>
          <cell r="E1718" t="str">
            <v>37.5 MG</v>
          </cell>
          <cell r="F1718" t="str">
            <v>CAPSULE</v>
          </cell>
          <cell r="G1718" t="str">
            <v>CAP, SA 24HR</v>
          </cell>
          <cell r="H1718"/>
          <cell r="I1718">
            <v>3.5748000000000002</v>
          </cell>
          <cell r="J1718">
            <v>3.5747</v>
          </cell>
          <cell r="K1718">
            <v>3.5747</v>
          </cell>
          <cell r="L1718">
            <v>-2.7973592928387525E-5</v>
          </cell>
          <cell r="M1718">
            <v>20101201</v>
          </cell>
          <cell r="N1718">
            <v>0</v>
          </cell>
          <cell r="O1718">
            <v>20101201</v>
          </cell>
        </row>
        <row r="1719">
          <cell r="A1719" t="str">
            <v>16813 0</v>
          </cell>
          <cell r="B1719" t="str">
            <v>VENLAFAXINE HCL</v>
          </cell>
          <cell r="C1719">
            <v>16813</v>
          </cell>
          <cell r="D1719">
            <v>0</v>
          </cell>
          <cell r="E1719" t="str">
            <v>50 mg</v>
          </cell>
          <cell r="F1719" t="str">
            <v>TABLET</v>
          </cell>
          <cell r="G1719" t="str">
            <v>TAB</v>
          </cell>
          <cell r="H1719"/>
          <cell r="I1719">
            <v>0.4572</v>
          </cell>
          <cell r="J1719"/>
          <cell r="K1719">
            <v>0.4572</v>
          </cell>
          <cell r="L1719">
            <v>0</v>
          </cell>
          <cell r="M1719">
            <v>20100601</v>
          </cell>
          <cell r="N1719">
            <v>0</v>
          </cell>
          <cell r="O1719">
            <v>20101201</v>
          </cell>
        </row>
        <row r="1720">
          <cell r="A1720" t="str">
            <v>16817 0</v>
          </cell>
          <cell r="B1720" t="str">
            <v>VENLAFAXINE HCL</v>
          </cell>
          <cell r="C1720" t="str">
            <v>16817</v>
          </cell>
          <cell r="D1720" t="str">
            <v>0</v>
          </cell>
          <cell r="E1720" t="str">
            <v>75 MG</v>
          </cell>
          <cell r="F1720" t="str">
            <v>CAPSULE</v>
          </cell>
          <cell r="G1720" t="str">
            <v>CAP, SA 24HR</v>
          </cell>
          <cell r="H1720"/>
          <cell r="I1720">
            <v>4.0068000000000001</v>
          </cell>
          <cell r="J1720"/>
          <cell r="K1720">
            <v>4.0068000000000001</v>
          </cell>
          <cell r="L1720">
            <v>0</v>
          </cell>
          <cell r="M1720">
            <v>20100901</v>
          </cell>
          <cell r="N1720">
            <v>0</v>
          </cell>
          <cell r="O1720">
            <v>20101201</v>
          </cell>
        </row>
        <row r="1721">
          <cell r="A1721" t="str">
            <v>16812 0</v>
          </cell>
          <cell r="B1721" t="str">
            <v xml:space="preserve">VENLAFAXINE HCL </v>
          </cell>
          <cell r="C1721">
            <v>16812</v>
          </cell>
          <cell r="D1721">
            <v>0</v>
          </cell>
          <cell r="E1721" t="str">
            <v>37.5 mg</v>
          </cell>
          <cell r="F1721" t="str">
            <v>TABLET</v>
          </cell>
          <cell r="G1721" t="str">
            <v>TAB</v>
          </cell>
          <cell r="H1721"/>
          <cell r="I1721">
            <v>0.44209999999999999</v>
          </cell>
          <cell r="J1721"/>
          <cell r="K1721">
            <v>0.44209999999999999</v>
          </cell>
          <cell r="L1721">
            <v>0</v>
          </cell>
          <cell r="M1721">
            <v>20100301</v>
          </cell>
          <cell r="N1721">
            <v>0</v>
          </cell>
          <cell r="O1721">
            <v>20101201</v>
          </cell>
        </row>
        <row r="1722">
          <cell r="A1722" t="str">
            <v>16814 0</v>
          </cell>
          <cell r="B1722" t="str">
            <v xml:space="preserve">VENLAFAXINE HCL </v>
          </cell>
          <cell r="C1722">
            <v>16814</v>
          </cell>
          <cell r="D1722">
            <v>0</v>
          </cell>
          <cell r="E1722" t="str">
            <v>75 mg</v>
          </cell>
          <cell r="F1722" t="str">
            <v>TABLET</v>
          </cell>
          <cell r="G1722" t="str">
            <v>TAB</v>
          </cell>
          <cell r="H1722"/>
          <cell r="I1722">
            <v>0.49940000000000001</v>
          </cell>
          <cell r="J1722"/>
          <cell r="K1722">
            <v>0.49940000000000001</v>
          </cell>
          <cell r="L1722">
            <v>0</v>
          </cell>
          <cell r="M1722">
            <v>20100601</v>
          </cell>
          <cell r="N1722">
            <v>0</v>
          </cell>
          <cell r="O1722">
            <v>20101201</v>
          </cell>
        </row>
        <row r="1723">
          <cell r="A1723" t="str">
            <v>94122 0</v>
          </cell>
          <cell r="B1723" t="str">
            <v>VERAPAMIL HCL</v>
          </cell>
          <cell r="C1723">
            <v>94122</v>
          </cell>
          <cell r="D1723">
            <v>0</v>
          </cell>
          <cell r="E1723" t="str">
            <v>100 mg</v>
          </cell>
          <cell r="F1723" t="str">
            <v>CAPSULE</v>
          </cell>
          <cell r="G1723" t="str">
            <v>CAP, ER</v>
          </cell>
          <cell r="H1723"/>
          <cell r="I1723">
            <v>1.82</v>
          </cell>
          <cell r="J1723"/>
          <cell r="K1723">
            <v>1.82</v>
          </cell>
          <cell r="L1723">
            <v>0</v>
          </cell>
          <cell r="M1723">
            <v>20100901</v>
          </cell>
          <cell r="N1723">
            <v>0</v>
          </cell>
          <cell r="O1723">
            <v>20101201</v>
          </cell>
        </row>
        <row r="1724">
          <cell r="A1724" t="str">
            <v>3003 0</v>
          </cell>
          <cell r="B1724" t="str">
            <v>VERAPAMIL HCL</v>
          </cell>
          <cell r="C1724">
            <v>3003</v>
          </cell>
          <cell r="D1724">
            <v>0</v>
          </cell>
          <cell r="E1724" t="str">
            <v>120 mg</v>
          </cell>
          <cell r="F1724" t="str">
            <v>CAPSULE</v>
          </cell>
          <cell r="G1724" t="str">
            <v>CAP, SR</v>
          </cell>
          <cell r="H1724"/>
          <cell r="I1724">
            <v>0.4002</v>
          </cell>
          <cell r="J1724"/>
          <cell r="K1724">
            <v>0.4002</v>
          </cell>
          <cell r="L1724">
            <v>0</v>
          </cell>
          <cell r="M1724">
            <v>20100601</v>
          </cell>
          <cell r="N1724">
            <v>0</v>
          </cell>
          <cell r="O1724">
            <v>20101201</v>
          </cell>
        </row>
        <row r="1725">
          <cell r="A1725" t="str">
            <v>2341 0</v>
          </cell>
          <cell r="B1725" t="str">
            <v>VERAPAMIL HCL</v>
          </cell>
          <cell r="C1725">
            <v>2341</v>
          </cell>
          <cell r="D1725">
            <v>0</v>
          </cell>
          <cell r="E1725" t="str">
            <v>120 mg</v>
          </cell>
          <cell r="F1725" t="str">
            <v>TABLET</v>
          </cell>
          <cell r="G1725" t="str">
            <v>TAB</v>
          </cell>
          <cell r="H1725"/>
          <cell r="I1725">
            <v>8.6900000000000005E-2</v>
          </cell>
          <cell r="J1725"/>
          <cell r="K1725">
            <v>8.6900000000000005E-2</v>
          </cell>
          <cell r="L1725">
            <v>0</v>
          </cell>
          <cell r="M1725">
            <v>20100601</v>
          </cell>
          <cell r="N1725">
            <v>0</v>
          </cell>
          <cell r="O1725">
            <v>20101201</v>
          </cell>
        </row>
        <row r="1726">
          <cell r="A1726" t="str">
            <v>32472 0</v>
          </cell>
          <cell r="B1726" t="str">
            <v>VERAPAMIL HCL</v>
          </cell>
          <cell r="C1726">
            <v>32472</v>
          </cell>
          <cell r="D1726">
            <v>0</v>
          </cell>
          <cell r="E1726" t="str">
            <v>120 mg</v>
          </cell>
          <cell r="F1726" t="str">
            <v>TABLET</v>
          </cell>
          <cell r="G1726" t="str">
            <v>TAB, SR</v>
          </cell>
          <cell r="H1726"/>
          <cell r="I1726">
            <v>0.30819999999999997</v>
          </cell>
          <cell r="J1726"/>
          <cell r="K1726">
            <v>0.30819999999999997</v>
          </cell>
          <cell r="L1726">
            <v>0</v>
          </cell>
          <cell r="M1726">
            <v>20100901</v>
          </cell>
          <cell r="N1726">
            <v>0</v>
          </cell>
          <cell r="O1726">
            <v>20101201</v>
          </cell>
        </row>
        <row r="1727">
          <cell r="A1727" t="str">
            <v>3001 0</v>
          </cell>
          <cell r="B1727" t="str">
            <v>VERAPAMIL HCL</v>
          </cell>
          <cell r="C1727">
            <v>3001</v>
          </cell>
          <cell r="D1727">
            <v>0</v>
          </cell>
          <cell r="E1727" t="str">
            <v>180 mg</v>
          </cell>
          <cell r="F1727" t="str">
            <v>CAPSULE</v>
          </cell>
          <cell r="G1727" t="str">
            <v>CAP, SR</v>
          </cell>
          <cell r="H1727"/>
          <cell r="I1727">
            <v>0.42580000000000001</v>
          </cell>
          <cell r="J1727"/>
          <cell r="K1727">
            <v>0.42580000000000001</v>
          </cell>
          <cell r="L1727">
            <v>0</v>
          </cell>
          <cell r="M1727">
            <v>20100601</v>
          </cell>
          <cell r="N1727">
            <v>0</v>
          </cell>
          <cell r="O1727">
            <v>20101201</v>
          </cell>
        </row>
        <row r="1728">
          <cell r="A1728" t="str">
            <v>32471 0</v>
          </cell>
          <cell r="B1728" t="str">
            <v>VERAPAMIL HCL</v>
          </cell>
          <cell r="C1728">
            <v>32471</v>
          </cell>
          <cell r="D1728">
            <v>0</v>
          </cell>
          <cell r="E1728" t="str">
            <v>180 mg</v>
          </cell>
          <cell r="F1728" t="str">
            <v>TABLET</v>
          </cell>
          <cell r="G1728" t="str">
            <v>TAB, SR</v>
          </cell>
          <cell r="H1728"/>
          <cell r="I1728">
            <v>0.23960000000000001</v>
          </cell>
          <cell r="J1728">
            <v>0.21110000000000001</v>
          </cell>
          <cell r="K1728">
            <v>0.21110000000000001</v>
          </cell>
          <cell r="L1728">
            <v>-0.11894824707846408</v>
          </cell>
          <cell r="M1728">
            <v>20101201</v>
          </cell>
          <cell r="N1728">
            <v>0</v>
          </cell>
          <cell r="O1728">
            <v>20101201</v>
          </cell>
        </row>
        <row r="1729">
          <cell r="A1729" t="str">
            <v>94123 0</v>
          </cell>
          <cell r="B1729" t="str">
            <v>VERAPAMIL HCL</v>
          </cell>
          <cell r="C1729">
            <v>94123</v>
          </cell>
          <cell r="D1729">
            <v>0</v>
          </cell>
          <cell r="E1729" t="str">
            <v>200 mg</v>
          </cell>
          <cell r="F1729" t="str">
            <v>CAPSULE</v>
          </cell>
          <cell r="G1729" t="str">
            <v>CAP, ER</v>
          </cell>
          <cell r="H1729"/>
          <cell r="I1729">
            <v>2.3441000000000001</v>
          </cell>
          <cell r="J1729"/>
          <cell r="K1729">
            <v>2.3441000000000001</v>
          </cell>
          <cell r="L1729">
            <v>0</v>
          </cell>
          <cell r="M1729">
            <v>20100901</v>
          </cell>
          <cell r="N1729">
            <v>0</v>
          </cell>
          <cell r="O1729">
            <v>20101201</v>
          </cell>
        </row>
        <row r="1730">
          <cell r="A1730" t="str">
            <v>3002 0</v>
          </cell>
          <cell r="B1730" t="str">
            <v>VERAPAMIL HCL</v>
          </cell>
          <cell r="C1730">
            <v>3002</v>
          </cell>
          <cell r="D1730">
            <v>0</v>
          </cell>
          <cell r="E1730" t="str">
            <v>240 mg</v>
          </cell>
          <cell r="F1730" t="str">
            <v>CAPSULE</v>
          </cell>
          <cell r="G1730" t="str">
            <v>CAP, SR</v>
          </cell>
          <cell r="H1730"/>
          <cell r="I1730">
            <v>0.48199999999999998</v>
          </cell>
          <cell r="J1730">
            <v>0.49759999999999999</v>
          </cell>
          <cell r="K1730">
            <v>0.49759999999999999</v>
          </cell>
          <cell r="L1730">
            <v>3.2365145228215875E-2</v>
          </cell>
          <cell r="M1730">
            <v>20101201</v>
          </cell>
          <cell r="N1730">
            <v>0</v>
          </cell>
          <cell r="O1730">
            <v>20101201</v>
          </cell>
        </row>
        <row r="1731">
          <cell r="A1731" t="str">
            <v>32470 0</v>
          </cell>
          <cell r="B1731" t="str">
            <v>VERAPAMIL HCL</v>
          </cell>
          <cell r="C1731">
            <v>32470</v>
          </cell>
          <cell r="D1731">
            <v>0</v>
          </cell>
          <cell r="E1731" t="str">
            <v>240 mg</v>
          </cell>
          <cell r="F1731" t="str">
            <v>TABLET</v>
          </cell>
          <cell r="G1731" t="str">
            <v>TAB, SR</v>
          </cell>
          <cell r="H1731"/>
          <cell r="I1731">
            <v>0.25159999999999999</v>
          </cell>
          <cell r="J1731">
            <v>0.22359999999999999</v>
          </cell>
          <cell r="K1731">
            <v>0.22359999999999999</v>
          </cell>
          <cell r="L1731">
            <v>-0.11128775834658189</v>
          </cell>
          <cell r="M1731">
            <v>20101201</v>
          </cell>
          <cell r="N1731">
            <v>0</v>
          </cell>
          <cell r="O1731">
            <v>20101201</v>
          </cell>
        </row>
        <row r="1732">
          <cell r="A1732" t="str">
            <v>94124 0</v>
          </cell>
          <cell r="B1732" t="str">
            <v>VERAPAMIL HCL</v>
          </cell>
          <cell r="C1732">
            <v>94124</v>
          </cell>
          <cell r="D1732">
            <v>0</v>
          </cell>
          <cell r="E1732" t="str">
            <v>300 mg</v>
          </cell>
          <cell r="F1732" t="str">
            <v>CAPSULE</v>
          </cell>
          <cell r="G1732" t="str">
            <v>CAP, ER</v>
          </cell>
          <cell r="H1732"/>
          <cell r="I1732">
            <v>3.4104000000000001</v>
          </cell>
          <cell r="J1732"/>
          <cell r="K1732">
            <v>3.4104000000000001</v>
          </cell>
          <cell r="L1732">
            <v>0</v>
          </cell>
          <cell r="M1732">
            <v>20100901</v>
          </cell>
          <cell r="N1732">
            <v>0</v>
          </cell>
          <cell r="O1732">
            <v>20101201</v>
          </cell>
        </row>
        <row r="1733">
          <cell r="A1733" t="str">
            <v>3004 0</v>
          </cell>
          <cell r="B1733" t="str">
            <v>VERAPAMIL HCL</v>
          </cell>
          <cell r="C1733">
            <v>3004</v>
          </cell>
          <cell r="D1733">
            <v>0</v>
          </cell>
          <cell r="E1733" t="str">
            <v>360 mg</v>
          </cell>
          <cell r="F1733" t="str">
            <v>CAPSULE</v>
          </cell>
          <cell r="G1733" t="str">
            <v>CAP, SR</v>
          </cell>
          <cell r="H1733"/>
          <cell r="I1733">
            <v>1.4172</v>
          </cell>
          <cell r="J1733">
            <v>1.4714</v>
          </cell>
          <cell r="K1733">
            <v>1.4714</v>
          </cell>
          <cell r="L1733">
            <v>3.824442562799879E-2</v>
          </cell>
          <cell r="M1733">
            <v>20101201</v>
          </cell>
          <cell r="N1733">
            <v>0</v>
          </cell>
          <cell r="O1733">
            <v>20101201</v>
          </cell>
        </row>
        <row r="1734">
          <cell r="A1734" t="str">
            <v>2342 0</v>
          </cell>
          <cell r="B1734" t="str">
            <v>VERAPAMIL HCL</v>
          </cell>
          <cell r="C1734">
            <v>2342</v>
          </cell>
          <cell r="D1734">
            <v>0</v>
          </cell>
          <cell r="E1734" t="str">
            <v>80 mg</v>
          </cell>
          <cell r="F1734" t="str">
            <v>TABLET</v>
          </cell>
          <cell r="G1734" t="str">
            <v>TAB</v>
          </cell>
          <cell r="H1734"/>
          <cell r="I1734">
            <v>6.9800000000000001E-2</v>
          </cell>
          <cell r="J1734"/>
          <cell r="K1734">
            <v>6.9800000000000001E-2</v>
          </cell>
          <cell r="L1734">
            <v>0</v>
          </cell>
          <cell r="M1734">
            <v>20100301</v>
          </cell>
          <cell r="N1734">
            <v>0</v>
          </cell>
          <cell r="O1734">
            <v>20101201</v>
          </cell>
        </row>
        <row r="1735">
          <cell r="A1735" t="str">
            <v>38572 0</v>
          </cell>
          <cell r="B1735" t="str">
            <v xml:space="preserve">VINCRISTINE SULFATE      </v>
          </cell>
          <cell r="C1735">
            <v>38572</v>
          </cell>
          <cell r="D1735">
            <v>0</v>
          </cell>
          <cell r="E1735" t="str">
            <v>1 mg/ ml</v>
          </cell>
          <cell r="F1735" t="str">
            <v>MILLILITER</v>
          </cell>
          <cell r="G1735" t="str">
            <v>VIAL</v>
          </cell>
          <cell r="H1735"/>
          <cell r="I1735">
            <v>8.34</v>
          </cell>
          <cell r="J1735"/>
          <cell r="K1735">
            <v>8.34</v>
          </cell>
          <cell r="L1735">
            <v>0</v>
          </cell>
          <cell r="M1735">
            <v>20100901</v>
          </cell>
          <cell r="N1735">
            <v>0</v>
          </cell>
          <cell r="O1735">
            <v>20101201</v>
          </cell>
        </row>
        <row r="1736">
          <cell r="A1736" t="str">
            <v>25792 0</v>
          </cell>
          <cell r="B1736" t="str">
            <v>WARFARIN SODIUM</v>
          </cell>
          <cell r="C1736">
            <v>25792</v>
          </cell>
          <cell r="D1736">
            <v>0</v>
          </cell>
          <cell r="E1736" t="str">
            <v>1 mg</v>
          </cell>
          <cell r="F1736" t="str">
            <v>TABLET</v>
          </cell>
          <cell r="G1736" t="str">
            <v>TAB</v>
          </cell>
          <cell r="H1736"/>
          <cell r="I1736">
            <v>0.1176</v>
          </cell>
          <cell r="J1736"/>
          <cell r="K1736">
            <v>0.1176</v>
          </cell>
          <cell r="L1736">
            <v>0</v>
          </cell>
          <cell r="M1736">
            <v>20091201</v>
          </cell>
          <cell r="N1736">
            <v>0</v>
          </cell>
          <cell r="O1736">
            <v>20101201</v>
          </cell>
        </row>
        <row r="1737">
          <cell r="A1737" t="str">
            <v>25790 0</v>
          </cell>
          <cell r="B1737" t="str">
            <v>WARFARIN SODIUM</v>
          </cell>
          <cell r="C1737">
            <v>25790</v>
          </cell>
          <cell r="D1737">
            <v>0</v>
          </cell>
          <cell r="E1737" t="str">
            <v>10 mg</v>
          </cell>
          <cell r="F1737" t="str">
            <v>TABLET</v>
          </cell>
          <cell r="G1737" t="str">
            <v>TAB</v>
          </cell>
          <cell r="H1737"/>
          <cell r="I1737">
            <v>9.4100000000000003E-2</v>
          </cell>
          <cell r="J1737"/>
          <cell r="K1737">
            <v>9.4100000000000003E-2</v>
          </cell>
          <cell r="L1737">
            <v>0</v>
          </cell>
          <cell r="M1737">
            <v>20100901</v>
          </cell>
          <cell r="N1737">
            <v>0</v>
          </cell>
          <cell r="O1737">
            <v>20101201</v>
          </cell>
        </row>
        <row r="1738">
          <cell r="A1738" t="str">
            <v>25791 0</v>
          </cell>
          <cell r="B1738" t="str">
            <v>WARFARIN SODIUM</v>
          </cell>
          <cell r="C1738">
            <v>25791</v>
          </cell>
          <cell r="D1738">
            <v>0</v>
          </cell>
          <cell r="E1738" t="str">
            <v>2 mg</v>
          </cell>
          <cell r="F1738" t="str">
            <v>TABLET</v>
          </cell>
          <cell r="G1738" t="str">
            <v>TAB</v>
          </cell>
          <cell r="H1738"/>
          <cell r="I1738">
            <v>9.4100000000000003E-2</v>
          </cell>
          <cell r="J1738"/>
          <cell r="K1738">
            <v>9.4100000000000003E-2</v>
          </cell>
          <cell r="L1738">
            <v>0</v>
          </cell>
          <cell r="M1738">
            <v>20100901</v>
          </cell>
          <cell r="N1738">
            <v>0</v>
          </cell>
          <cell r="O1738">
            <v>20101201</v>
          </cell>
        </row>
        <row r="1739">
          <cell r="A1739" t="str">
            <v>25794 0</v>
          </cell>
          <cell r="B1739" t="str">
            <v>WARFARIN SODIUM</v>
          </cell>
          <cell r="C1739">
            <v>25794</v>
          </cell>
          <cell r="D1739">
            <v>0</v>
          </cell>
          <cell r="E1739" t="str">
            <v>2.5 mg</v>
          </cell>
          <cell r="F1739" t="str">
            <v>TABLET</v>
          </cell>
          <cell r="G1739" t="str">
            <v>TAB</v>
          </cell>
          <cell r="H1739"/>
          <cell r="I1739">
            <v>0.1176</v>
          </cell>
          <cell r="J1739"/>
          <cell r="K1739">
            <v>0.1176</v>
          </cell>
          <cell r="L1739">
            <v>0</v>
          </cell>
          <cell r="M1739">
            <v>20091201</v>
          </cell>
          <cell r="N1739">
            <v>0</v>
          </cell>
          <cell r="O1739">
            <v>20101201</v>
          </cell>
        </row>
        <row r="1740">
          <cell r="A1740" t="str">
            <v>25796 0</v>
          </cell>
          <cell r="B1740" t="str">
            <v>WARFARIN SODIUM</v>
          </cell>
          <cell r="C1740">
            <v>25796</v>
          </cell>
          <cell r="D1740">
            <v>0</v>
          </cell>
          <cell r="E1740" t="str">
            <v>3 mg</v>
          </cell>
          <cell r="F1740" t="str">
            <v>TABLET</v>
          </cell>
          <cell r="G1740" t="str">
            <v>TAB</v>
          </cell>
          <cell r="H1740"/>
          <cell r="I1740">
            <v>9.4100000000000003E-2</v>
          </cell>
          <cell r="J1740"/>
          <cell r="K1740">
            <v>9.4100000000000003E-2</v>
          </cell>
          <cell r="L1740">
            <v>0</v>
          </cell>
          <cell r="M1740">
            <v>20100901</v>
          </cell>
          <cell r="N1740">
            <v>0</v>
          </cell>
          <cell r="O1740">
            <v>20101201</v>
          </cell>
        </row>
        <row r="1741">
          <cell r="A1741" t="str">
            <v>25797 0</v>
          </cell>
          <cell r="B1741" t="str">
            <v>WARFARIN SODIUM</v>
          </cell>
          <cell r="C1741">
            <v>25797</v>
          </cell>
          <cell r="D1741">
            <v>0</v>
          </cell>
          <cell r="E1741" t="str">
            <v>4 mg</v>
          </cell>
          <cell r="F1741" t="str">
            <v>TABLET</v>
          </cell>
          <cell r="G1741" t="str">
            <v>TAB</v>
          </cell>
          <cell r="H1741"/>
          <cell r="I1741">
            <v>9.4100000000000003E-2</v>
          </cell>
          <cell r="J1741"/>
          <cell r="K1741">
            <v>9.4100000000000003E-2</v>
          </cell>
          <cell r="L1741">
            <v>0</v>
          </cell>
          <cell r="M1741">
            <v>20100901</v>
          </cell>
          <cell r="N1741">
            <v>0</v>
          </cell>
          <cell r="O1741">
            <v>20101201</v>
          </cell>
        </row>
        <row r="1742">
          <cell r="A1742" t="str">
            <v>25793 0</v>
          </cell>
          <cell r="B1742" t="str">
            <v>WARFARIN SODIUM</v>
          </cell>
          <cell r="C1742">
            <v>25793</v>
          </cell>
          <cell r="D1742">
            <v>0</v>
          </cell>
          <cell r="E1742" t="str">
            <v>5 mg</v>
          </cell>
          <cell r="F1742" t="str">
            <v>TABLET</v>
          </cell>
          <cell r="G1742" t="str">
            <v>TAB</v>
          </cell>
          <cell r="H1742"/>
          <cell r="I1742">
            <v>0.1149</v>
          </cell>
          <cell r="J1742"/>
          <cell r="K1742">
            <v>0.1149</v>
          </cell>
          <cell r="L1742">
            <v>0</v>
          </cell>
          <cell r="M1742">
            <v>20100601</v>
          </cell>
          <cell r="N1742">
            <v>0</v>
          </cell>
          <cell r="O1742">
            <v>20101201</v>
          </cell>
        </row>
        <row r="1743">
          <cell r="A1743" t="str">
            <v>25798 0</v>
          </cell>
          <cell r="B1743" t="str">
            <v>WARFARIN SODIUM</v>
          </cell>
          <cell r="C1743">
            <v>25798</v>
          </cell>
          <cell r="D1743">
            <v>0</v>
          </cell>
          <cell r="E1743" t="str">
            <v>6 mg</v>
          </cell>
          <cell r="F1743" t="str">
            <v>TABLET</v>
          </cell>
          <cell r="G1743" t="str">
            <v>TAB</v>
          </cell>
          <cell r="H1743"/>
          <cell r="I1743">
            <v>9.4100000000000003E-2</v>
          </cell>
          <cell r="J1743"/>
          <cell r="K1743">
            <v>9.4100000000000003E-2</v>
          </cell>
          <cell r="L1743">
            <v>0</v>
          </cell>
          <cell r="M1743">
            <v>20100901</v>
          </cell>
          <cell r="N1743">
            <v>0</v>
          </cell>
          <cell r="O1743">
            <v>20101201</v>
          </cell>
        </row>
        <row r="1744">
          <cell r="A1744" t="str">
            <v>25795 0</v>
          </cell>
          <cell r="B1744" t="str">
            <v>WARFARIN SODIUM</v>
          </cell>
          <cell r="C1744">
            <v>25795</v>
          </cell>
          <cell r="D1744">
            <v>0</v>
          </cell>
          <cell r="E1744" t="str">
            <v>7.5 mg</v>
          </cell>
          <cell r="F1744" t="str">
            <v>TABLET</v>
          </cell>
          <cell r="G1744" t="str">
            <v>TAB</v>
          </cell>
          <cell r="H1744"/>
          <cell r="I1744">
            <v>9.4100000000000003E-2</v>
          </cell>
          <cell r="J1744"/>
          <cell r="K1744">
            <v>9.4100000000000003E-2</v>
          </cell>
          <cell r="L1744">
            <v>0</v>
          </cell>
          <cell r="M1744">
            <v>20100901</v>
          </cell>
          <cell r="N1744">
            <v>0</v>
          </cell>
          <cell r="O1744">
            <v>20101201</v>
          </cell>
        </row>
        <row r="1745">
          <cell r="A1745" t="str">
            <v>62334 0</v>
          </cell>
          <cell r="B1745" t="str">
            <v>WATER FOR INJECTION, BACTERIOSTATIC VIAL</v>
          </cell>
          <cell r="C1745">
            <v>62334</v>
          </cell>
          <cell r="D1745">
            <v>0</v>
          </cell>
          <cell r="E1745" t="str">
            <v>NA</v>
          </cell>
          <cell r="F1745" t="str">
            <v>MILLILITER</v>
          </cell>
          <cell r="G1745" t="str">
            <v>INJ</v>
          </cell>
          <cell r="H1745"/>
          <cell r="I1745">
            <v>8.4699999999999998E-2</v>
          </cell>
          <cell r="J1745"/>
          <cell r="K1745">
            <v>8.4699999999999998E-2</v>
          </cell>
          <cell r="L1745">
            <v>0</v>
          </cell>
          <cell r="M1745">
            <v>20020906</v>
          </cell>
          <cell r="N1745">
            <v>20030305</v>
          </cell>
          <cell r="O1745">
            <v>20030305</v>
          </cell>
        </row>
        <row r="1746">
          <cell r="A1746" t="str">
            <v>2729 0</v>
          </cell>
          <cell r="B1746" t="str">
            <v>WATER FOR INJECTION, STERILE IV SOLUTION</v>
          </cell>
          <cell r="C1746">
            <v>2729</v>
          </cell>
          <cell r="D1746">
            <v>0</v>
          </cell>
          <cell r="E1746" t="str">
            <v>NA</v>
          </cell>
          <cell r="F1746" t="str">
            <v>MILLILITER</v>
          </cell>
          <cell r="G1746" t="str">
            <v>IV</v>
          </cell>
          <cell r="H1746"/>
          <cell r="I1746">
            <v>3.0999999999999999E-3</v>
          </cell>
          <cell r="J1746"/>
          <cell r="K1746">
            <v>3.0999999999999999E-3</v>
          </cell>
          <cell r="L1746">
            <v>0</v>
          </cell>
          <cell r="M1746">
            <v>20020605</v>
          </cell>
          <cell r="N1746">
            <v>20021206</v>
          </cell>
          <cell r="O1746">
            <v>20031205</v>
          </cell>
        </row>
        <row r="1747">
          <cell r="A1747" t="str">
            <v>45340 0</v>
          </cell>
          <cell r="B1747" t="str">
            <v>WATER FOR IRRIGATION, STERILE SOLUTION</v>
          </cell>
          <cell r="C1747">
            <v>45340</v>
          </cell>
          <cell r="D1747">
            <v>0</v>
          </cell>
          <cell r="E1747" t="str">
            <v>NA</v>
          </cell>
          <cell r="F1747" t="str">
            <v>MILLILITER</v>
          </cell>
          <cell r="G1747" t="str">
            <v>IRRIG</v>
          </cell>
          <cell r="H1747"/>
          <cell r="I1747">
            <v>6.4000000000000003E-3</v>
          </cell>
          <cell r="J1747"/>
          <cell r="K1747">
            <v>6.4000000000000003E-3</v>
          </cell>
          <cell r="L1747">
            <v>0</v>
          </cell>
          <cell r="M1747">
            <v>20020605</v>
          </cell>
          <cell r="N1747">
            <v>20021206</v>
          </cell>
          <cell r="O1747">
            <v>20030305</v>
          </cell>
        </row>
        <row r="1748">
          <cell r="A1748" t="str">
            <v>92723 0</v>
          </cell>
          <cell r="B1748" t="str">
            <v>ZALEPLON</v>
          </cell>
          <cell r="C1748">
            <v>92723</v>
          </cell>
          <cell r="D1748">
            <v>0</v>
          </cell>
          <cell r="E1748" t="str">
            <v>10 mg</v>
          </cell>
          <cell r="F1748" t="str">
            <v>CAPSULE</v>
          </cell>
          <cell r="G1748" t="str">
            <v>CAP</v>
          </cell>
          <cell r="H1748"/>
          <cell r="I1748">
            <v>0.36670000000000003</v>
          </cell>
          <cell r="J1748"/>
          <cell r="K1748">
            <v>0.36670000000000003</v>
          </cell>
          <cell r="L1748">
            <v>0</v>
          </cell>
          <cell r="M1748">
            <v>20100901</v>
          </cell>
          <cell r="N1748">
            <v>0</v>
          </cell>
          <cell r="O1748">
            <v>20101201</v>
          </cell>
        </row>
        <row r="1749">
          <cell r="A1749" t="str">
            <v>92713 0</v>
          </cell>
          <cell r="B1749" t="str">
            <v>ZALEPLON</v>
          </cell>
          <cell r="C1749">
            <v>92713</v>
          </cell>
          <cell r="D1749">
            <v>0</v>
          </cell>
          <cell r="E1749" t="str">
            <v>5 mg</v>
          </cell>
          <cell r="F1749" t="str">
            <v>CAPSULE</v>
          </cell>
          <cell r="G1749" t="str">
            <v>CAP</v>
          </cell>
          <cell r="H1749"/>
          <cell r="I1749">
            <v>0.35239999999999999</v>
          </cell>
          <cell r="J1749"/>
          <cell r="K1749">
            <v>0.35239999999999999</v>
          </cell>
          <cell r="L1749">
            <v>0</v>
          </cell>
          <cell r="M1749">
            <v>20100601</v>
          </cell>
          <cell r="N1749">
            <v>0</v>
          </cell>
          <cell r="O1749">
            <v>20101201</v>
          </cell>
        </row>
        <row r="1750">
          <cell r="A1750" t="str">
            <v>44530 0</v>
          </cell>
          <cell r="B1750" t="str">
            <v>ZIDOVUDINE</v>
          </cell>
          <cell r="C1750">
            <v>44530</v>
          </cell>
          <cell r="D1750">
            <v>0</v>
          </cell>
          <cell r="E1750" t="str">
            <v>100 mg</v>
          </cell>
          <cell r="F1750" t="str">
            <v>CAPSULE</v>
          </cell>
          <cell r="G1750" t="str">
            <v>CAP</v>
          </cell>
          <cell r="H1750"/>
          <cell r="I1750">
            <v>1.3382000000000001</v>
          </cell>
          <cell r="J1750"/>
          <cell r="K1750">
            <v>1.3382000000000001</v>
          </cell>
          <cell r="L1750">
            <v>0</v>
          </cell>
          <cell r="M1750">
            <v>20100601</v>
          </cell>
          <cell r="N1750">
            <v>0</v>
          </cell>
          <cell r="O1750">
            <v>20101201</v>
          </cell>
        </row>
        <row r="1751">
          <cell r="A1751" t="str">
            <v>44533 0</v>
          </cell>
          <cell r="B1751" t="str">
            <v>ZIDOVUDINE</v>
          </cell>
          <cell r="C1751">
            <v>44533</v>
          </cell>
          <cell r="D1751">
            <v>0</v>
          </cell>
          <cell r="E1751" t="str">
            <v>300 mg</v>
          </cell>
          <cell r="F1751" t="str">
            <v>TABLET</v>
          </cell>
          <cell r="G1751" t="str">
            <v>TAB</v>
          </cell>
          <cell r="H1751"/>
          <cell r="I1751">
            <v>0.34839999999999999</v>
          </cell>
          <cell r="J1751"/>
          <cell r="K1751">
            <v>0.34839999999999999</v>
          </cell>
          <cell r="L1751">
            <v>0</v>
          </cell>
          <cell r="M1751">
            <v>20100601</v>
          </cell>
          <cell r="N1751">
            <v>0</v>
          </cell>
          <cell r="O1751">
            <v>20101201</v>
          </cell>
        </row>
        <row r="1752">
          <cell r="A1752" t="str">
            <v>44410 0</v>
          </cell>
          <cell r="B1752" t="str">
            <v>ZIDOVUDINE</v>
          </cell>
          <cell r="C1752">
            <v>44410</v>
          </cell>
          <cell r="D1752">
            <v>0</v>
          </cell>
          <cell r="E1752" t="str">
            <v>50 mg/5 ml</v>
          </cell>
          <cell r="F1752" t="str">
            <v>MILLILITER</v>
          </cell>
          <cell r="G1752" t="str">
            <v>SYR</v>
          </cell>
          <cell r="H1752"/>
          <cell r="I1752">
            <v>0.18049999999999999</v>
          </cell>
          <cell r="J1752"/>
          <cell r="K1752">
            <v>0.18049999999999999</v>
          </cell>
          <cell r="L1752">
            <v>0</v>
          </cell>
          <cell r="M1752">
            <v>20090610</v>
          </cell>
          <cell r="N1752">
            <v>0</v>
          </cell>
          <cell r="O1752">
            <v>20101201</v>
          </cell>
        </row>
        <row r="1753">
          <cell r="A1753" t="str">
            <v>871 0</v>
          </cell>
          <cell r="B1753" t="str">
            <v>ZOLPIDEM TARTRATE</v>
          </cell>
          <cell r="C1753">
            <v>871</v>
          </cell>
          <cell r="D1753">
            <v>0</v>
          </cell>
          <cell r="E1753" t="str">
            <v>10 mg</v>
          </cell>
          <cell r="F1753" t="str">
            <v>TABLET</v>
          </cell>
          <cell r="G1753" t="str">
            <v>TAB</v>
          </cell>
          <cell r="H1753"/>
          <cell r="I1753">
            <v>3.6799999999999999E-2</v>
          </cell>
          <cell r="J1753">
            <v>3.7699999999999997E-2</v>
          </cell>
          <cell r="K1753">
            <v>3.7699999999999997E-2</v>
          </cell>
          <cell r="L1753">
            <v>2.4456521739130377E-2</v>
          </cell>
          <cell r="M1753">
            <v>20101201</v>
          </cell>
          <cell r="N1753">
            <v>0</v>
          </cell>
          <cell r="O1753">
            <v>20101201</v>
          </cell>
        </row>
        <row r="1754">
          <cell r="A1754" t="str">
            <v>870 0</v>
          </cell>
          <cell r="B1754" t="str">
            <v>ZOLPIDEM TARTRATE</v>
          </cell>
          <cell r="C1754">
            <v>870</v>
          </cell>
          <cell r="D1754">
            <v>0</v>
          </cell>
          <cell r="E1754" t="str">
            <v>5 mg</v>
          </cell>
          <cell r="F1754" t="str">
            <v>TABLET</v>
          </cell>
          <cell r="G1754" t="str">
            <v>TAB</v>
          </cell>
          <cell r="H1754"/>
          <cell r="I1754">
            <v>3.78E-2</v>
          </cell>
          <cell r="J1754"/>
          <cell r="K1754">
            <v>3.78E-2</v>
          </cell>
          <cell r="L1754">
            <v>0</v>
          </cell>
          <cell r="M1754">
            <v>20100601</v>
          </cell>
          <cell r="N1754">
            <v>0</v>
          </cell>
          <cell r="O1754">
            <v>20101201</v>
          </cell>
        </row>
        <row r="1755">
          <cell r="A1755" t="str">
            <v>92219 0</v>
          </cell>
          <cell r="B1755" t="str">
            <v>ZONISAMIDE</v>
          </cell>
          <cell r="C1755">
            <v>92219</v>
          </cell>
          <cell r="D1755">
            <v>0</v>
          </cell>
          <cell r="E1755" t="str">
            <v>100 mg</v>
          </cell>
          <cell r="F1755" t="str">
            <v>CAPSULE</v>
          </cell>
          <cell r="G1755" t="str">
            <v>CAP</v>
          </cell>
          <cell r="H1755"/>
          <cell r="I1755">
            <v>0.17419999999999999</v>
          </cell>
          <cell r="J1755"/>
          <cell r="K1755">
            <v>0.17419999999999999</v>
          </cell>
          <cell r="L1755">
            <v>0</v>
          </cell>
          <cell r="M1755">
            <v>20090901</v>
          </cell>
          <cell r="N1755">
            <v>0</v>
          </cell>
          <cell r="O1755">
            <v>20101201</v>
          </cell>
        </row>
        <row r="1756">
          <cell r="A1756" t="str">
            <v>20831 0</v>
          </cell>
          <cell r="B1756" t="str">
            <v>ZONISAMIDE</v>
          </cell>
          <cell r="C1756">
            <v>20831</v>
          </cell>
          <cell r="D1756">
            <v>0</v>
          </cell>
          <cell r="E1756" t="str">
            <v>25 mg</v>
          </cell>
          <cell r="F1756" t="str">
            <v>CAPSULE</v>
          </cell>
          <cell r="G1756" t="str">
            <v>CAP</v>
          </cell>
          <cell r="H1756"/>
          <cell r="I1756">
            <v>0.1045</v>
          </cell>
          <cell r="J1756"/>
          <cell r="K1756">
            <v>0.1045</v>
          </cell>
          <cell r="L1756">
            <v>0</v>
          </cell>
          <cell r="M1756">
            <v>20100601</v>
          </cell>
          <cell r="N1756">
            <v>0</v>
          </cell>
          <cell r="O1756">
            <v>20101201</v>
          </cell>
        </row>
        <row r="1757">
          <cell r="A1757" t="str">
            <v>20833 0</v>
          </cell>
          <cell r="B1757" t="str">
            <v>ZONISAMIDE</v>
          </cell>
          <cell r="C1757">
            <v>20833</v>
          </cell>
          <cell r="D1757">
            <v>0</v>
          </cell>
          <cell r="E1757" t="str">
            <v>50 mg</v>
          </cell>
          <cell r="F1757" t="str">
            <v>CAPSULE</v>
          </cell>
          <cell r="G1757" t="str">
            <v>CAP</v>
          </cell>
          <cell r="H1757"/>
          <cell r="I1757">
            <v>0.1278</v>
          </cell>
          <cell r="J1757"/>
          <cell r="K1757">
            <v>0.1278</v>
          </cell>
          <cell r="L1757">
            <v>0</v>
          </cell>
          <cell r="M1757">
            <v>20090901</v>
          </cell>
          <cell r="N1757">
            <v>0</v>
          </cell>
          <cell r="O1757">
            <v>20101201</v>
          </cell>
        </row>
      </sheetData>
      <sheetData sheetId="5" refreshError="1"/>
      <sheetData sheetId="6"/>
      <sheetData sheetId="7"/>
      <sheetData sheetId="8"/>
      <sheetData sheetId="9"/>
      <sheetData sheetId="10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DS aggregate"/>
      <sheetName val="ODS approved $$ FY"/>
      <sheetName val="ODS Paid FY "/>
      <sheetName val="ODS approved agg"/>
      <sheetName val="ODS paid agg"/>
      <sheetName val="ODS UCC UoS Agg"/>
      <sheetName val="ODS_LoC"/>
      <sheetName val="Fresno FY1920"/>
      <sheetName val="ODS_LoC_UCC_UOS"/>
      <sheetName val="SPA aggregate"/>
      <sheetName val="ODS UCC UoS FY"/>
      <sheetName val="SPA UCC UoS FY"/>
      <sheetName val="SPA Approved FY"/>
      <sheetName val="SPA paid FY"/>
      <sheetName val="SPA_SG"/>
      <sheetName val="SPA UCC UoS FY SG"/>
      <sheetName val="SPA approved FY SG"/>
      <sheetName val="ODS UCC_UoS_FY"/>
      <sheetName val="SPA_SG (2)"/>
      <sheetName val="ODS CoFR"/>
      <sheetName val="SPA CoFR"/>
      <sheetName val="Duplicate NPI Addendum"/>
      <sheetName val="ODS contract start date"/>
      <sheetName val="Fresno EDI files"/>
      <sheetName val="Sheet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6">
          <cell r="B6" t="str">
            <v>SERVICE_FISCAL_YEAR</v>
          </cell>
          <cell r="C6" t="str">
            <v>Contract County</v>
          </cell>
          <cell r="D6" t="str">
            <v>LEVEL_OF_CARE</v>
          </cell>
          <cell r="E6" t="str">
            <v>UNITS_OF_SERVICE SUM</v>
          </cell>
          <cell r="F6" t="str">
            <v>Unique Clients</v>
          </cell>
        </row>
        <row r="7">
          <cell r="A7" t="str">
            <v>1617Marin1.0 Outpatient</v>
          </cell>
          <cell r="B7">
            <v>1617</v>
          </cell>
          <cell r="C7" t="str">
            <v>Marin</v>
          </cell>
          <cell r="D7" t="str">
            <v>1.0 Outpatient</v>
          </cell>
          <cell r="E7">
            <v>1208</v>
          </cell>
          <cell r="F7">
            <v>77</v>
          </cell>
        </row>
        <row r="8">
          <cell r="A8" t="str">
            <v>1617Marin3.5 Residential</v>
          </cell>
          <cell r="B8">
            <v>1617</v>
          </cell>
          <cell r="C8" t="str">
            <v>Marin</v>
          </cell>
          <cell r="D8" t="str">
            <v>3.5 Residential</v>
          </cell>
          <cell r="E8">
            <v>27</v>
          </cell>
          <cell r="F8">
            <v>15</v>
          </cell>
        </row>
        <row r="9">
          <cell r="A9" t="str">
            <v>1617MarinCase Management</v>
          </cell>
          <cell r="B9">
            <v>1617</v>
          </cell>
          <cell r="C9" t="str">
            <v>Marin</v>
          </cell>
          <cell r="D9" t="str">
            <v>Case Management</v>
          </cell>
          <cell r="E9">
            <v>742</v>
          </cell>
          <cell r="F9">
            <v>111</v>
          </cell>
        </row>
        <row r="10">
          <cell r="A10" t="str">
            <v>1617MarinIntensive Outpatient</v>
          </cell>
          <cell r="B10">
            <v>1617</v>
          </cell>
          <cell r="C10" t="str">
            <v>Marin</v>
          </cell>
          <cell r="D10" t="str">
            <v>Intensive Outpatient</v>
          </cell>
          <cell r="E10">
            <v>2488</v>
          </cell>
          <cell r="F10">
            <v>65</v>
          </cell>
        </row>
        <row r="11">
          <cell r="A11" t="str">
            <v>1617MarinMethadone</v>
          </cell>
          <cell r="B11">
            <v>1617</v>
          </cell>
          <cell r="C11" t="str">
            <v>Marin</v>
          </cell>
          <cell r="D11" t="str">
            <v>Methadone</v>
          </cell>
          <cell r="E11">
            <v>12383</v>
          </cell>
          <cell r="F11">
            <v>161</v>
          </cell>
        </row>
        <row r="12">
          <cell r="A12" t="str">
            <v>1617MarinNarcotic Treatment</v>
          </cell>
          <cell r="B12">
            <v>1617</v>
          </cell>
          <cell r="C12" t="str">
            <v>Marin</v>
          </cell>
          <cell r="D12" t="str">
            <v>Narcotic Treatment</v>
          </cell>
          <cell r="E12">
            <v>5640</v>
          </cell>
          <cell r="F12">
            <v>161</v>
          </cell>
        </row>
        <row r="13">
          <cell r="A13" t="str">
            <v>1617Riverside1.0 Outpatient</v>
          </cell>
          <cell r="B13">
            <v>1617</v>
          </cell>
          <cell r="C13" t="str">
            <v>Riverside</v>
          </cell>
          <cell r="D13" t="str">
            <v>1.0 Outpatient</v>
          </cell>
          <cell r="E13">
            <v>43987</v>
          </cell>
          <cell r="F13">
            <v>1520</v>
          </cell>
        </row>
        <row r="14">
          <cell r="A14" t="str">
            <v>1617Riverside3.1 Residential</v>
          </cell>
          <cell r="B14">
            <v>1617</v>
          </cell>
          <cell r="C14" t="str">
            <v>Riverside</v>
          </cell>
          <cell r="D14" t="str">
            <v>3.1 Residential</v>
          </cell>
          <cell r="E14">
            <v>1130</v>
          </cell>
          <cell r="F14">
            <v>32</v>
          </cell>
        </row>
        <row r="15">
          <cell r="A15" t="str">
            <v>1617Riverside3.5 Residential</v>
          </cell>
          <cell r="B15">
            <v>1617</v>
          </cell>
          <cell r="C15" t="str">
            <v>Riverside</v>
          </cell>
          <cell r="D15" t="str">
            <v>3.5 Residential</v>
          </cell>
          <cell r="E15">
            <v>36654</v>
          </cell>
          <cell r="F15">
            <v>1021</v>
          </cell>
        </row>
        <row r="16">
          <cell r="A16" t="str">
            <v>1617RiversideAdditional MAT</v>
          </cell>
          <cell r="B16">
            <v>1617</v>
          </cell>
          <cell r="C16" t="str">
            <v>Riverside</v>
          </cell>
          <cell r="D16" t="str">
            <v>Additional MAT</v>
          </cell>
          <cell r="E16">
            <v>110</v>
          </cell>
          <cell r="F16">
            <v>12</v>
          </cell>
        </row>
        <row r="17">
          <cell r="A17" t="str">
            <v>1617RiversideCase Management</v>
          </cell>
          <cell r="B17">
            <v>1617</v>
          </cell>
          <cell r="C17" t="str">
            <v>Riverside</v>
          </cell>
          <cell r="D17" t="str">
            <v>Case Management</v>
          </cell>
          <cell r="E17">
            <v>14844</v>
          </cell>
          <cell r="F17">
            <v>1198</v>
          </cell>
        </row>
        <row r="18">
          <cell r="A18" t="str">
            <v>1617RiversideIntensive Outpatient</v>
          </cell>
          <cell r="B18">
            <v>1617</v>
          </cell>
          <cell r="C18" t="str">
            <v>Riverside</v>
          </cell>
          <cell r="D18" t="str">
            <v>Intensive Outpatient</v>
          </cell>
          <cell r="E18">
            <v>20063</v>
          </cell>
          <cell r="F18">
            <v>347</v>
          </cell>
        </row>
        <row r="19">
          <cell r="A19" t="str">
            <v>1617RiversideMethadone</v>
          </cell>
          <cell r="B19">
            <v>1617</v>
          </cell>
          <cell r="C19" t="str">
            <v>Riverside</v>
          </cell>
          <cell r="D19" t="str">
            <v>Methadone</v>
          </cell>
          <cell r="E19">
            <v>145196</v>
          </cell>
          <cell r="F19">
            <v>1354</v>
          </cell>
        </row>
        <row r="20">
          <cell r="A20" t="str">
            <v>1617RiversideNarcotic Treatment</v>
          </cell>
          <cell r="B20">
            <v>1617</v>
          </cell>
          <cell r="C20" t="str">
            <v>Riverside</v>
          </cell>
          <cell r="D20" t="str">
            <v>Narcotic Treatment</v>
          </cell>
          <cell r="E20">
            <v>30089</v>
          </cell>
          <cell r="F20">
            <v>1200</v>
          </cell>
        </row>
        <row r="21">
          <cell r="A21" t="str">
            <v>1617RiversideRecovery Support Services</v>
          </cell>
          <cell r="B21">
            <v>1617</v>
          </cell>
          <cell r="C21" t="str">
            <v>Riverside</v>
          </cell>
          <cell r="D21" t="str">
            <v>Recovery Support Services</v>
          </cell>
          <cell r="E21">
            <v>425</v>
          </cell>
          <cell r="F21">
            <v>14</v>
          </cell>
        </row>
        <row r="22">
          <cell r="A22" t="str">
            <v>1617RiversideResidential Withdrawal Management</v>
          </cell>
          <cell r="B22">
            <v>1617</v>
          </cell>
          <cell r="C22" t="str">
            <v>Riverside</v>
          </cell>
          <cell r="D22" t="str">
            <v>Residential Withdrawal Management</v>
          </cell>
          <cell r="E22">
            <v>4619</v>
          </cell>
          <cell r="F22">
            <v>422</v>
          </cell>
        </row>
        <row r="23">
          <cell r="A23" t="str">
            <v>1617San Mateo1.0 Outpatient</v>
          </cell>
          <cell r="B23">
            <v>1617</v>
          </cell>
          <cell r="C23" t="str">
            <v>San Mateo</v>
          </cell>
          <cell r="D23" t="str">
            <v>1.0 Outpatient</v>
          </cell>
          <cell r="E23">
            <v>4224</v>
          </cell>
          <cell r="F23">
            <v>152</v>
          </cell>
        </row>
        <row r="24">
          <cell r="A24" t="str">
            <v>1617San Mateo3.1 Residential</v>
          </cell>
          <cell r="B24">
            <v>1617</v>
          </cell>
          <cell r="C24" t="str">
            <v>San Mateo</v>
          </cell>
          <cell r="D24" t="str">
            <v>3.1 Residential</v>
          </cell>
          <cell r="E24">
            <v>2598</v>
          </cell>
          <cell r="F24">
            <v>74</v>
          </cell>
        </row>
        <row r="25">
          <cell r="A25" t="str">
            <v>1617San Mateo3.5 Residential</v>
          </cell>
          <cell r="B25">
            <v>1617</v>
          </cell>
          <cell r="C25" t="str">
            <v>San Mateo</v>
          </cell>
          <cell r="D25" t="str">
            <v>3.5 Residential</v>
          </cell>
          <cell r="E25">
            <v>1862</v>
          </cell>
          <cell r="F25">
            <v>46</v>
          </cell>
        </row>
        <row r="26">
          <cell r="A26" t="str">
            <v>1617San MateoCase Management</v>
          </cell>
          <cell r="B26">
            <v>1617</v>
          </cell>
          <cell r="C26" t="str">
            <v>San Mateo</v>
          </cell>
          <cell r="D26" t="str">
            <v>Case Management</v>
          </cell>
          <cell r="E26">
            <v>4431</v>
          </cell>
          <cell r="F26">
            <v>142</v>
          </cell>
        </row>
        <row r="27">
          <cell r="A27" t="str">
            <v>1617San MateoIntensive Outpatient</v>
          </cell>
          <cell r="B27">
            <v>1617</v>
          </cell>
          <cell r="C27" t="str">
            <v>San Mateo</v>
          </cell>
          <cell r="D27" t="str">
            <v>Intensive Outpatient</v>
          </cell>
          <cell r="E27">
            <v>5288</v>
          </cell>
          <cell r="F27">
            <v>89</v>
          </cell>
        </row>
        <row r="28">
          <cell r="A28" t="str">
            <v>1617San MateoMethadone</v>
          </cell>
          <cell r="B28">
            <v>1617</v>
          </cell>
          <cell r="C28" t="str">
            <v>San Mateo</v>
          </cell>
          <cell r="D28" t="str">
            <v>Methadone</v>
          </cell>
          <cell r="E28">
            <v>38577</v>
          </cell>
          <cell r="F28">
            <v>372</v>
          </cell>
        </row>
        <row r="29">
          <cell r="A29" t="str">
            <v>1617San MateoNarcotic Treatment</v>
          </cell>
          <cell r="B29">
            <v>1617</v>
          </cell>
          <cell r="C29" t="str">
            <v>San Mateo</v>
          </cell>
          <cell r="D29" t="str">
            <v>Narcotic Treatment</v>
          </cell>
          <cell r="E29">
            <v>12725</v>
          </cell>
          <cell r="F29">
            <v>337</v>
          </cell>
        </row>
        <row r="30">
          <cell r="A30" t="str">
            <v>1617Santa Clara1.0 Outpatient</v>
          </cell>
          <cell r="B30">
            <v>1617</v>
          </cell>
          <cell r="C30" t="str">
            <v>Santa Clara</v>
          </cell>
          <cell r="D30" t="str">
            <v>1.0 Outpatient</v>
          </cell>
          <cell r="E30">
            <v>3281</v>
          </cell>
          <cell r="F30">
            <v>599</v>
          </cell>
        </row>
        <row r="31">
          <cell r="A31" t="str">
            <v>1617Santa ClaraCase Management</v>
          </cell>
          <cell r="B31">
            <v>1617</v>
          </cell>
          <cell r="C31" t="str">
            <v>Santa Clara</v>
          </cell>
          <cell r="D31" t="str">
            <v>Case Management</v>
          </cell>
          <cell r="E31">
            <v>106</v>
          </cell>
          <cell r="F31">
            <v>74</v>
          </cell>
        </row>
        <row r="32">
          <cell r="A32" t="str">
            <v>1617Santa ClaraIntensive Outpatient</v>
          </cell>
          <cell r="B32">
            <v>1617</v>
          </cell>
          <cell r="C32" t="str">
            <v>Santa Clara</v>
          </cell>
          <cell r="D32" t="str">
            <v>Intensive Outpatient</v>
          </cell>
          <cell r="E32">
            <v>1660</v>
          </cell>
          <cell r="F32">
            <v>19</v>
          </cell>
        </row>
        <row r="33">
          <cell r="A33" t="str">
            <v>1617Santa ClaraMethadone</v>
          </cell>
          <cell r="B33">
            <v>1617</v>
          </cell>
          <cell r="C33" t="str">
            <v>Santa Clara</v>
          </cell>
          <cell r="D33" t="str">
            <v>Methadone</v>
          </cell>
          <cell r="E33">
            <v>4314</v>
          </cell>
          <cell r="F33">
            <v>283</v>
          </cell>
        </row>
        <row r="34">
          <cell r="A34" t="str">
            <v>1617Santa ClaraNarcotic Treatment</v>
          </cell>
          <cell r="B34">
            <v>1617</v>
          </cell>
          <cell r="C34" t="str">
            <v>Santa Clara</v>
          </cell>
          <cell r="D34" t="str">
            <v>Narcotic Treatment</v>
          </cell>
          <cell r="E34">
            <v>1288</v>
          </cell>
          <cell r="F34">
            <v>191</v>
          </cell>
        </row>
        <row r="35">
          <cell r="A35" t="str">
            <v>1718Contra Costa1.0 Outpatient</v>
          </cell>
          <cell r="B35">
            <v>1718</v>
          </cell>
          <cell r="C35" t="str">
            <v>Contra Costa</v>
          </cell>
          <cell r="D35" t="str">
            <v>1.0 Outpatient</v>
          </cell>
          <cell r="E35">
            <v>26466</v>
          </cell>
          <cell r="F35">
            <v>406</v>
          </cell>
        </row>
        <row r="36">
          <cell r="A36" t="str">
            <v>1718Contra Costa3.1 Residential</v>
          </cell>
          <cell r="B36">
            <v>1718</v>
          </cell>
          <cell r="C36" t="str">
            <v>Contra Costa</v>
          </cell>
          <cell r="D36" t="str">
            <v>3.1 Residential</v>
          </cell>
          <cell r="E36">
            <v>4435</v>
          </cell>
          <cell r="F36">
            <v>65</v>
          </cell>
        </row>
        <row r="37">
          <cell r="A37" t="str">
            <v>1718Contra CostaCase Management</v>
          </cell>
          <cell r="B37">
            <v>1718</v>
          </cell>
          <cell r="C37" t="str">
            <v>Contra Costa</v>
          </cell>
          <cell r="D37" t="str">
            <v>Case Management</v>
          </cell>
          <cell r="E37">
            <v>462</v>
          </cell>
          <cell r="F37">
            <v>59</v>
          </cell>
        </row>
        <row r="38">
          <cell r="A38" t="str">
            <v>1718Contra CostaIntensive Outpatient</v>
          </cell>
          <cell r="B38">
            <v>1718</v>
          </cell>
          <cell r="C38" t="str">
            <v>Contra Costa</v>
          </cell>
          <cell r="D38" t="str">
            <v>Intensive Outpatient</v>
          </cell>
          <cell r="E38">
            <v>17010</v>
          </cell>
          <cell r="F38">
            <v>94</v>
          </cell>
        </row>
        <row r="39">
          <cell r="A39" t="str">
            <v>1718Contra CostaMethadone</v>
          </cell>
          <cell r="B39">
            <v>1718</v>
          </cell>
          <cell r="C39" t="str">
            <v>Contra Costa</v>
          </cell>
          <cell r="D39" t="str">
            <v>Methadone</v>
          </cell>
          <cell r="E39">
            <v>333853</v>
          </cell>
          <cell r="F39">
            <v>1485</v>
          </cell>
        </row>
        <row r="40">
          <cell r="A40" t="str">
            <v>1718Contra CostaNarcotic Treatment</v>
          </cell>
          <cell r="B40">
            <v>1718</v>
          </cell>
          <cell r="C40" t="str">
            <v>Contra Costa</v>
          </cell>
          <cell r="D40" t="str">
            <v>Narcotic Treatment</v>
          </cell>
          <cell r="E40">
            <v>94791</v>
          </cell>
          <cell r="F40">
            <v>1350</v>
          </cell>
        </row>
        <row r="41">
          <cell r="A41" t="str">
            <v>1718Los Angeles1.0 Outpatient</v>
          </cell>
          <cell r="B41">
            <v>1718</v>
          </cell>
          <cell r="C41" t="str">
            <v>Los Angeles</v>
          </cell>
          <cell r="D41" t="str">
            <v>1.0 Outpatient</v>
          </cell>
          <cell r="E41">
            <v>722006</v>
          </cell>
          <cell r="F41">
            <v>7828</v>
          </cell>
        </row>
        <row r="42">
          <cell r="A42" t="str">
            <v>1718Los Angeles3.1 Residential</v>
          </cell>
          <cell r="B42">
            <v>1718</v>
          </cell>
          <cell r="C42" t="str">
            <v>Los Angeles</v>
          </cell>
          <cell r="D42" t="str">
            <v>3.1 Residential</v>
          </cell>
          <cell r="E42">
            <v>338260</v>
          </cell>
          <cell r="F42">
            <v>5500</v>
          </cell>
        </row>
        <row r="43">
          <cell r="A43" t="str">
            <v>1718Los Angeles3.3 Residential</v>
          </cell>
          <cell r="B43">
            <v>1718</v>
          </cell>
          <cell r="C43" t="str">
            <v>Los Angeles</v>
          </cell>
          <cell r="D43" t="str">
            <v>3.3 Residential</v>
          </cell>
          <cell r="E43">
            <v>19878</v>
          </cell>
          <cell r="F43">
            <v>312</v>
          </cell>
        </row>
        <row r="44">
          <cell r="A44" t="str">
            <v>1718Los Angeles3.5 Residential</v>
          </cell>
          <cell r="B44">
            <v>1718</v>
          </cell>
          <cell r="C44" t="str">
            <v>Los Angeles</v>
          </cell>
          <cell r="D44" t="str">
            <v>3.5 Residential</v>
          </cell>
          <cell r="E44">
            <v>99668</v>
          </cell>
          <cell r="F44">
            <v>1731</v>
          </cell>
        </row>
        <row r="45">
          <cell r="A45" t="str">
            <v>1718Los AngelesCase Management</v>
          </cell>
          <cell r="B45">
            <v>1718</v>
          </cell>
          <cell r="C45" t="str">
            <v>Los Angeles</v>
          </cell>
          <cell r="D45" t="str">
            <v>Case Management</v>
          </cell>
          <cell r="E45">
            <v>398851</v>
          </cell>
          <cell r="F45">
            <v>11601</v>
          </cell>
        </row>
        <row r="46">
          <cell r="A46" t="str">
            <v>1718Los AngelesIntensive Outpatient</v>
          </cell>
          <cell r="B46">
            <v>1718</v>
          </cell>
          <cell r="C46" t="str">
            <v>Los Angeles</v>
          </cell>
          <cell r="D46" t="str">
            <v>Intensive Outpatient</v>
          </cell>
          <cell r="E46">
            <v>1669604</v>
          </cell>
          <cell r="F46">
            <v>2888</v>
          </cell>
        </row>
        <row r="47">
          <cell r="A47" t="str">
            <v>1718Los AngelesMethadone</v>
          </cell>
          <cell r="B47">
            <v>1718</v>
          </cell>
          <cell r="C47" t="str">
            <v>Los Angeles</v>
          </cell>
          <cell r="D47" t="str">
            <v>Methadone</v>
          </cell>
          <cell r="E47">
            <v>1831909</v>
          </cell>
          <cell r="F47">
            <v>8259</v>
          </cell>
        </row>
        <row r="48">
          <cell r="A48" t="str">
            <v>1718Los AngelesNarcotic Treatment</v>
          </cell>
          <cell r="B48">
            <v>1718</v>
          </cell>
          <cell r="C48" t="str">
            <v>Los Angeles</v>
          </cell>
          <cell r="D48" t="str">
            <v>Narcotic Treatment</v>
          </cell>
          <cell r="E48">
            <v>638165</v>
          </cell>
          <cell r="F48">
            <v>7992</v>
          </cell>
        </row>
        <row r="49">
          <cell r="A49" t="str">
            <v>1718Los AngelesRecovery Support Services</v>
          </cell>
          <cell r="B49">
            <v>1718</v>
          </cell>
          <cell r="C49" t="str">
            <v>Los Angeles</v>
          </cell>
          <cell r="D49" t="str">
            <v>Recovery Support Services</v>
          </cell>
          <cell r="E49">
            <v>5965</v>
          </cell>
          <cell r="F49">
            <v>215</v>
          </cell>
        </row>
        <row r="50">
          <cell r="A50" t="str">
            <v>1718Los AngelesResidential Withdrawal Management</v>
          </cell>
          <cell r="B50">
            <v>1718</v>
          </cell>
          <cell r="C50" t="str">
            <v>Los Angeles</v>
          </cell>
          <cell r="D50" t="str">
            <v>Residential Withdrawal Management</v>
          </cell>
          <cell r="E50">
            <v>34045</v>
          </cell>
          <cell r="F50">
            <v>2104</v>
          </cell>
        </row>
        <row r="51">
          <cell r="A51" t="str">
            <v>1718Marin1-Withdrawal Management</v>
          </cell>
          <cell r="B51">
            <v>1718</v>
          </cell>
          <cell r="C51" t="str">
            <v>Marin</v>
          </cell>
          <cell r="D51" t="str">
            <v>1-Withdrawal Management</v>
          </cell>
          <cell r="E51">
            <v>457</v>
          </cell>
          <cell r="F51">
            <v>15</v>
          </cell>
        </row>
        <row r="52">
          <cell r="A52" t="str">
            <v>1718Marin1.0 Outpatient</v>
          </cell>
          <cell r="B52">
            <v>1718</v>
          </cell>
          <cell r="C52" t="str">
            <v>Marin</v>
          </cell>
          <cell r="D52" t="str">
            <v>1.0 Outpatient</v>
          </cell>
          <cell r="E52">
            <v>6523</v>
          </cell>
          <cell r="F52">
            <v>209</v>
          </cell>
        </row>
        <row r="53">
          <cell r="A53" t="str">
            <v>1718Marin2.5 Partial Hospitalization</v>
          </cell>
          <cell r="B53">
            <v>1718</v>
          </cell>
          <cell r="C53" t="str">
            <v>Marin</v>
          </cell>
          <cell r="D53" t="str">
            <v>2.5 Partial Hospitalization</v>
          </cell>
          <cell r="E53">
            <v>996</v>
          </cell>
          <cell r="F53">
            <v>11</v>
          </cell>
        </row>
        <row r="54">
          <cell r="A54" t="str">
            <v>1718Marin3.1 Residential</v>
          </cell>
          <cell r="B54">
            <v>1718</v>
          </cell>
          <cell r="C54" t="str">
            <v>Marin</v>
          </cell>
          <cell r="D54" t="str">
            <v>3.1 Residential</v>
          </cell>
          <cell r="E54">
            <v>6395</v>
          </cell>
          <cell r="F54">
            <v>99</v>
          </cell>
        </row>
        <row r="55">
          <cell r="A55" t="str">
            <v>1718Marin3.5 Residential</v>
          </cell>
          <cell r="B55">
            <v>1718</v>
          </cell>
          <cell r="C55" t="str">
            <v>Marin</v>
          </cell>
          <cell r="D55" t="str">
            <v>3.5 Residential</v>
          </cell>
          <cell r="E55">
            <v>2737</v>
          </cell>
          <cell r="F55">
            <v>72</v>
          </cell>
        </row>
        <row r="56">
          <cell r="A56" t="str">
            <v>1718MarinCase Management</v>
          </cell>
          <cell r="B56">
            <v>1718</v>
          </cell>
          <cell r="C56" t="str">
            <v>Marin</v>
          </cell>
          <cell r="D56" t="str">
            <v>Case Management</v>
          </cell>
          <cell r="E56">
            <v>7041</v>
          </cell>
          <cell r="F56">
            <v>257</v>
          </cell>
        </row>
        <row r="57">
          <cell r="A57" t="str">
            <v>1718MarinIntensive Outpatient</v>
          </cell>
          <cell r="B57">
            <v>1718</v>
          </cell>
          <cell r="C57" t="str">
            <v>Marin</v>
          </cell>
          <cell r="D57" t="str">
            <v>Intensive Outpatient</v>
          </cell>
          <cell r="E57">
            <v>15471</v>
          </cell>
          <cell r="F57">
            <v>227</v>
          </cell>
        </row>
        <row r="58">
          <cell r="A58" t="str">
            <v>1718MarinMAT Dosing</v>
          </cell>
          <cell r="B58">
            <v>1718</v>
          </cell>
          <cell r="C58" t="str">
            <v>Marin</v>
          </cell>
          <cell r="D58" t="str">
            <v>MAT Dosing</v>
          </cell>
          <cell r="E58">
            <v>1</v>
          </cell>
          <cell r="F58">
            <v>1</v>
          </cell>
        </row>
        <row r="59">
          <cell r="A59" t="str">
            <v>1718MarinMethadone</v>
          </cell>
          <cell r="B59">
            <v>1718</v>
          </cell>
          <cell r="C59" t="str">
            <v>Marin</v>
          </cell>
          <cell r="D59" t="str">
            <v>Methadone</v>
          </cell>
          <cell r="E59">
            <v>50074</v>
          </cell>
          <cell r="F59">
            <v>226</v>
          </cell>
        </row>
        <row r="60">
          <cell r="A60" t="str">
            <v>1718MarinNarcotic Treatment</v>
          </cell>
          <cell r="B60">
            <v>1718</v>
          </cell>
          <cell r="C60" t="str">
            <v>Marin</v>
          </cell>
          <cell r="D60" t="str">
            <v>Narcotic Treatment</v>
          </cell>
          <cell r="E60">
            <v>26012</v>
          </cell>
          <cell r="F60">
            <v>227</v>
          </cell>
        </row>
        <row r="61">
          <cell r="A61" t="str">
            <v>1718MarinRecovery Support Services</v>
          </cell>
          <cell r="B61">
            <v>1718</v>
          </cell>
          <cell r="C61" t="str">
            <v>Marin</v>
          </cell>
          <cell r="D61" t="str">
            <v>Recovery Support Services</v>
          </cell>
          <cell r="E61">
            <v>565</v>
          </cell>
          <cell r="F61">
            <v>23</v>
          </cell>
        </row>
        <row r="62">
          <cell r="A62" t="str">
            <v>1718MarinResidential Withdrawal Management</v>
          </cell>
          <cell r="B62">
            <v>1718</v>
          </cell>
          <cell r="C62" t="str">
            <v>Marin</v>
          </cell>
          <cell r="D62" t="str">
            <v>Residential Withdrawal Management</v>
          </cell>
          <cell r="E62">
            <v>2822</v>
          </cell>
          <cell r="F62">
            <v>183</v>
          </cell>
        </row>
        <row r="63">
          <cell r="A63" t="str">
            <v>1718Napa1.0 Outpatient</v>
          </cell>
          <cell r="B63">
            <v>1718</v>
          </cell>
          <cell r="C63" t="str">
            <v>Napa</v>
          </cell>
          <cell r="D63" t="str">
            <v>1.0 Outpatient</v>
          </cell>
          <cell r="E63">
            <v>1473</v>
          </cell>
          <cell r="F63">
            <v>82</v>
          </cell>
        </row>
        <row r="64">
          <cell r="A64" t="str">
            <v>1718NapaCase Management</v>
          </cell>
          <cell r="B64">
            <v>1718</v>
          </cell>
          <cell r="C64" t="str">
            <v>Napa</v>
          </cell>
          <cell r="D64" t="str">
            <v>Case Management</v>
          </cell>
          <cell r="E64">
            <v>54</v>
          </cell>
          <cell r="F64">
            <v>12</v>
          </cell>
        </row>
        <row r="65">
          <cell r="A65" t="str">
            <v>1718NapaIntensive Outpatient</v>
          </cell>
          <cell r="B65">
            <v>1718</v>
          </cell>
          <cell r="C65" t="str">
            <v>Napa</v>
          </cell>
          <cell r="D65" t="str">
            <v>Intensive Outpatient</v>
          </cell>
          <cell r="E65">
            <v>58</v>
          </cell>
          <cell r="F65">
            <v>4</v>
          </cell>
        </row>
        <row r="66">
          <cell r="A66" t="str">
            <v>1718Riverside1.0 Outpatient</v>
          </cell>
          <cell r="B66">
            <v>1718</v>
          </cell>
          <cell r="C66" t="str">
            <v>Riverside</v>
          </cell>
          <cell r="D66" t="str">
            <v>1.0 Outpatient</v>
          </cell>
          <cell r="E66">
            <v>106704</v>
          </cell>
          <cell r="F66">
            <v>3993</v>
          </cell>
        </row>
        <row r="67">
          <cell r="A67" t="str">
            <v>1718Riverside3.1 Residential</v>
          </cell>
          <cell r="B67">
            <v>1718</v>
          </cell>
          <cell r="C67" t="str">
            <v>Riverside</v>
          </cell>
          <cell r="D67" t="str">
            <v>3.1 Residential</v>
          </cell>
          <cell r="E67">
            <v>2267</v>
          </cell>
          <cell r="F67">
            <v>80</v>
          </cell>
        </row>
        <row r="68">
          <cell r="A68" t="str">
            <v>1718Riverside3.3 Residential</v>
          </cell>
          <cell r="B68">
            <v>1718</v>
          </cell>
          <cell r="C68" t="str">
            <v>Riverside</v>
          </cell>
          <cell r="D68" t="str">
            <v>3.3 Residential</v>
          </cell>
          <cell r="E68">
            <v>10</v>
          </cell>
          <cell r="F68">
            <v>1</v>
          </cell>
        </row>
        <row r="69">
          <cell r="A69" t="str">
            <v>1718Riverside3.5 Residential</v>
          </cell>
          <cell r="B69">
            <v>1718</v>
          </cell>
          <cell r="C69" t="str">
            <v>Riverside</v>
          </cell>
          <cell r="D69" t="str">
            <v>3.5 Residential</v>
          </cell>
          <cell r="E69">
            <v>111052</v>
          </cell>
          <cell r="F69">
            <v>2344</v>
          </cell>
        </row>
        <row r="70">
          <cell r="A70" t="str">
            <v>1718RiversideAdditional MAT</v>
          </cell>
          <cell r="B70">
            <v>1718</v>
          </cell>
          <cell r="C70" t="str">
            <v>Riverside</v>
          </cell>
          <cell r="D70" t="str">
            <v>Additional MAT</v>
          </cell>
          <cell r="E70">
            <v>939</v>
          </cell>
          <cell r="F70">
            <v>67</v>
          </cell>
        </row>
        <row r="71">
          <cell r="A71" t="str">
            <v>1718RiversideCase Management</v>
          </cell>
          <cell r="B71">
            <v>1718</v>
          </cell>
          <cell r="C71" t="str">
            <v>Riverside</v>
          </cell>
          <cell r="D71" t="str">
            <v>Case Management</v>
          </cell>
          <cell r="E71">
            <v>85923</v>
          </cell>
          <cell r="F71">
            <v>3042</v>
          </cell>
        </row>
        <row r="72">
          <cell r="A72" t="str">
            <v>1718RiversideIntensive Outpatient</v>
          </cell>
          <cell r="B72">
            <v>1718</v>
          </cell>
          <cell r="C72" t="str">
            <v>Riverside</v>
          </cell>
          <cell r="D72" t="str">
            <v>Intensive Outpatient</v>
          </cell>
          <cell r="E72">
            <v>55761</v>
          </cell>
          <cell r="F72">
            <v>742</v>
          </cell>
        </row>
        <row r="73">
          <cell r="A73" t="str">
            <v>1718RiversideMAT Dosing</v>
          </cell>
          <cell r="B73">
            <v>1718</v>
          </cell>
          <cell r="C73" t="str">
            <v>Riverside</v>
          </cell>
          <cell r="D73" t="str">
            <v>MAT Dosing</v>
          </cell>
          <cell r="E73">
            <v>1425</v>
          </cell>
          <cell r="F73">
            <v>193</v>
          </cell>
        </row>
        <row r="74">
          <cell r="A74" t="str">
            <v>1718RiversideMethadone</v>
          </cell>
          <cell r="B74">
            <v>1718</v>
          </cell>
          <cell r="C74" t="str">
            <v>Riverside</v>
          </cell>
          <cell r="D74" t="str">
            <v>Methadone</v>
          </cell>
          <cell r="E74">
            <v>343095</v>
          </cell>
          <cell r="F74">
            <v>1694</v>
          </cell>
        </row>
        <row r="75">
          <cell r="A75" t="str">
            <v>1718RiversideNarcotic Treatment</v>
          </cell>
          <cell r="B75">
            <v>1718</v>
          </cell>
          <cell r="C75" t="str">
            <v>Riverside</v>
          </cell>
          <cell r="D75" t="str">
            <v>Narcotic Treatment</v>
          </cell>
          <cell r="E75">
            <v>71244</v>
          </cell>
          <cell r="F75">
            <v>1486</v>
          </cell>
        </row>
        <row r="76">
          <cell r="A76" t="str">
            <v>1718RiversidePhysician Consultation</v>
          </cell>
          <cell r="B76">
            <v>1718</v>
          </cell>
          <cell r="C76" t="str">
            <v>Riverside</v>
          </cell>
          <cell r="D76" t="str">
            <v>Physician Consultation</v>
          </cell>
          <cell r="E76">
            <v>16</v>
          </cell>
          <cell r="F76">
            <v>4</v>
          </cell>
        </row>
        <row r="77">
          <cell r="A77" t="str">
            <v>1718RiversideRecovery Support Services</v>
          </cell>
          <cell r="B77">
            <v>1718</v>
          </cell>
          <cell r="C77" t="str">
            <v>Riverside</v>
          </cell>
          <cell r="D77" t="str">
            <v>Recovery Support Services</v>
          </cell>
          <cell r="E77">
            <v>13651</v>
          </cell>
          <cell r="F77">
            <v>212</v>
          </cell>
        </row>
        <row r="78">
          <cell r="A78" t="str">
            <v>1718RiversideResidential Withdrawal Management</v>
          </cell>
          <cell r="B78">
            <v>1718</v>
          </cell>
          <cell r="C78" t="str">
            <v>Riverside</v>
          </cell>
          <cell r="D78" t="str">
            <v>Residential Withdrawal Management</v>
          </cell>
          <cell r="E78">
            <v>11554</v>
          </cell>
          <cell r="F78">
            <v>993</v>
          </cell>
        </row>
        <row r="79">
          <cell r="A79" t="str">
            <v>1718San Bernardino1.0 Outpatient</v>
          </cell>
          <cell r="B79">
            <v>1718</v>
          </cell>
          <cell r="C79" t="str">
            <v>San Bernardino</v>
          </cell>
          <cell r="D79" t="str">
            <v>1.0 Outpatient</v>
          </cell>
          <cell r="E79">
            <v>21689</v>
          </cell>
          <cell r="F79">
            <v>1425</v>
          </cell>
        </row>
        <row r="80">
          <cell r="A80" t="str">
            <v>1718San Bernardino3.1 Residential</v>
          </cell>
          <cell r="B80">
            <v>1718</v>
          </cell>
          <cell r="C80" t="str">
            <v>San Bernardino</v>
          </cell>
          <cell r="D80" t="str">
            <v>3.1 Residential</v>
          </cell>
          <cell r="E80">
            <v>544</v>
          </cell>
          <cell r="F80">
            <v>23</v>
          </cell>
        </row>
        <row r="81">
          <cell r="A81" t="str">
            <v>1718San Bernardino3.5 Residential</v>
          </cell>
          <cell r="B81">
            <v>1718</v>
          </cell>
          <cell r="C81" t="str">
            <v>San Bernardino</v>
          </cell>
          <cell r="D81" t="str">
            <v>3.5 Residential</v>
          </cell>
          <cell r="E81">
            <v>13401</v>
          </cell>
          <cell r="F81">
            <v>474</v>
          </cell>
        </row>
        <row r="82">
          <cell r="A82" t="str">
            <v>1718San BernardinoIntensive Outpatient</v>
          </cell>
          <cell r="B82">
            <v>1718</v>
          </cell>
          <cell r="C82" t="str">
            <v>San Bernardino</v>
          </cell>
          <cell r="D82" t="str">
            <v>Intensive Outpatient</v>
          </cell>
          <cell r="E82">
            <v>1186</v>
          </cell>
          <cell r="F82">
            <v>144</v>
          </cell>
        </row>
        <row r="83">
          <cell r="A83" t="str">
            <v>1718San BernardinoMethadone</v>
          </cell>
          <cell r="B83">
            <v>1718</v>
          </cell>
          <cell r="C83" t="str">
            <v>San Bernardino</v>
          </cell>
          <cell r="D83" t="str">
            <v>Methadone</v>
          </cell>
          <cell r="E83">
            <v>103177</v>
          </cell>
          <cell r="F83">
            <v>1314</v>
          </cell>
        </row>
        <row r="84">
          <cell r="A84" t="str">
            <v>1718San BernardinoNarcotic Treatment</v>
          </cell>
          <cell r="B84">
            <v>1718</v>
          </cell>
          <cell r="C84" t="str">
            <v>San Bernardino</v>
          </cell>
          <cell r="D84" t="str">
            <v>Narcotic Treatment</v>
          </cell>
          <cell r="E84">
            <v>41106</v>
          </cell>
          <cell r="F84">
            <v>1191</v>
          </cell>
        </row>
        <row r="85">
          <cell r="A85" t="str">
            <v>1718San BernardinoResidential Withdrawal Management</v>
          </cell>
          <cell r="B85">
            <v>1718</v>
          </cell>
          <cell r="C85" t="str">
            <v>San Bernardino</v>
          </cell>
          <cell r="D85" t="str">
            <v>Residential Withdrawal Management</v>
          </cell>
          <cell r="E85">
            <v>1416</v>
          </cell>
          <cell r="F85">
            <v>256</v>
          </cell>
        </row>
        <row r="86">
          <cell r="A86" t="str">
            <v>1718San Francisco1.0 Outpatient</v>
          </cell>
          <cell r="B86">
            <v>1718</v>
          </cell>
          <cell r="C86" t="str">
            <v>San Francisco</v>
          </cell>
          <cell r="D86" t="str">
            <v>1.0 Outpatient</v>
          </cell>
          <cell r="E86">
            <v>9388</v>
          </cell>
          <cell r="F86">
            <v>156</v>
          </cell>
        </row>
        <row r="87">
          <cell r="A87" t="str">
            <v>1718San Francisco3.3 Residential</v>
          </cell>
          <cell r="B87">
            <v>1718</v>
          </cell>
          <cell r="C87" t="str">
            <v>San Francisco</v>
          </cell>
          <cell r="D87" t="str">
            <v>3.3 Residential</v>
          </cell>
          <cell r="E87">
            <v>5</v>
          </cell>
          <cell r="F87">
            <v>1</v>
          </cell>
        </row>
        <row r="88">
          <cell r="A88" t="str">
            <v>1718San Francisco3.5 Residential</v>
          </cell>
          <cell r="B88">
            <v>1718</v>
          </cell>
          <cell r="C88" t="str">
            <v>San Francisco</v>
          </cell>
          <cell r="D88" t="str">
            <v>3.5 Residential</v>
          </cell>
          <cell r="E88">
            <v>2077</v>
          </cell>
          <cell r="F88">
            <v>101</v>
          </cell>
        </row>
        <row r="89">
          <cell r="A89" t="str">
            <v>1718San FranciscoAdditional MAT</v>
          </cell>
          <cell r="B89">
            <v>1718</v>
          </cell>
          <cell r="C89" t="str">
            <v>San Francisco</v>
          </cell>
          <cell r="D89" t="str">
            <v>Additional MAT</v>
          </cell>
          <cell r="E89">
            <v>225</v>
          </cell>
          <cell r="F89">
            <v>9</v>
          </cell>
        </row>
        <row r="90">
          <cell r="A90" t="str">
            <v>1718San FranciscoCase Management</v>
          </cell>
          <cell r="B90">
            <v>1718</v>
          </cell>
          <cell r="C90" t="str">
            <v>San Francisco</v>
          </cell>
          <cell r="D90" t="str">
            <v>Case Management</v>
          </cell>
          <cell r="E90">
            <v>1912</v>
          </cell>
          <cell r="F90">
            <v>253</v>
          </cell>
        </row>
        <row r="91">
          <cell r="A91" t="str">
            <v>1718San FranciscoIntensive Outpatient</v>
          </cell>
          <cell r="B91">
            <v>1718</v>
          </cell>
          <cell r="C91" t="str">
            <v>San Francisco</v>
          </cell>
          <cell r="D91" t="str">
            <v>Intensive Outpatient</v>
          </cell>
          <cell r="E91">
            <v>313</v>
          </cell>
          <cell r="F91">
            <v>14</v>
          </cell>
        </row>
        <row r="92">
          <cell r="A92" t="str">
            <v>1718San FranciscoMAT Dosing</v>
          </cell>
          <cell r="B92">
            <v>1718</v>
          </cell>
          <cell r="C92" t="str">
            <v>San Francisco</v>
          </cell>
          <cell r="D92" t="str">
            <v>MAT Dosing</v>
          </cell>
          <cell r="E92">
            <v>163</v>
          </cell>
          <cell r="F92">
            <v>10</v>
          </cell>
        </row>
        <row r="93">
          <cell r="A93" t="str">
            <v>1718San FranciscoMethadone</v>
          </cell>
          <cell r="B93">
            <v>1718</v>
          </cell>
          <cell r="C93" t="str">
            <v>San Francisco</v>
          </cell>
          <cell r="D93" t="str">
            <v>Methadone</v>
          </cell>
          <cell r="E93">
            <v>665234</v>
          </cell>
          <cell r="F93">
            <v>3018</v>
          </cell>
        </row>
        <row r="94">
          <cell r="A94" t="str">
            <v>1718San FranciscoNarcotic Treatment</v>
          </cell>
          <cell r="B94">
            <v>1718</v>
          </cell>
          <cell r="C94" t="str">
            <v>San Francisco</v>
          </cell>
          <cell r="D94" t="str">
            <v>Narcotic Treatment</v>
          </cell>
          <cell r="E94">
            <v>195442</v>
          </cell>
          <cell r="F94">
            <v>2822</v>
          </cell>
        </row>
        <row r="95">
          <cell r="A95" t="str">
            <v>1718San FranciscoResidential Withdrawal Management</v>
          </cell>
          <cell r="B95">
            <v>1718</v>
          </cell>
          <cell r="C95" t="str">
            <v>San Francisco</v>
          </cell>
          <cell r="D95" t="str">
            <v>Residential Withdrawal Management</v>
          </cell>
          <cell r="E95">
            <v>358</v>
          </cell>
          <cell r="F95">
            <v>52</v>
          </cell>
        </row>
        <row r="96">
          <cell r="A96" t="str">
            <v>1718San Luis Obispo1-Withdrawal Management</v>
          </cell>
          <cell r="B96">
            <v>1718</v>
          </cell>
          <cell r="C96" t="str">
            <v>San Luis Obispo</v>
          </cell>
          <cell r="D96" t="str">
            <v>1-Withdrawal Management</v>
          </cell>
          <cell r="E96">
            <v>4</v>
          </cell>
          <cell r="F96">
            <v>3</v>
          </cell>
        </row>
        <row r="97">
          <cell r="A97" t="str">
            <v>1718San Luis Obispo1.0 Outpatient</v>
          </cell>
          <cell r="B97">
            <v>1718</v>
          </cell>
          <cell r="C97" t="str">
            <v>San Luis Obispo</v>
          </cell>
          <cell r="D97" t="str">
            <v>1.0 Outpatient</v>
          </cell>
          <cell r="E97">
            <v>25940</v>
          </cell>
          <cell r="F97">
            <v>983</v>
          </cell>
        </row>
        <row r="98">
          <cell r="A98" t="str">
            <v>1718San Luis Obispo3.1 Residential</v>
          </cell>
          <cell r="B98">
            <v>1718</v>
          </cell>
          <cell r="C98" t="str">
            <v>San Luis Obispo</v>
          </cell>
          <cell r="D98" t="str">
            <v>3.1 Residential</v>
          </cell>
          <cell r="E98">
            <v>298</v>
          </cell>
          <cell r="F98">
            <v>6</v>
          </cell>
        </row>
        <row r="99">
          <cell r="A99" t="str">
            <v>1718San Luis ObispoAdditional MAT</v>
          </cell>
          <cell r="B99">
            <v>1718</v>
          </cell>
          <cell r="C99" t="str">
            <v>San Luis Obispo</v>
          </cell>
          <cell r="D99" t="str">
            <v>Additional MAT</v>
          </cell>
          <cell r="E99">
            <v>2553</v>
          </cell>
          <cell r="F99">
            <v>150</v>
          </cell>
        </row>
        <row r="100">
          <cell r="A100" t="str">
            <v>1718San Luis ObispoCase Management</v>
          </cell>
          <cell r="B100">
            <v>1718</v>
          </cell>
          <cell r="C100" t="str">
            <v>San Luis Obispo</v>
          </cell>
          <cell r="D100" t="str">
            <v>Case Management</v>
          </cell>
          <cell r="E100">
            <v>9531</v>
          </cell>
          <cell r="F100">
            <v>837</v>
          </cell>
        </row>
        <row r="101">
          <cell r="A101" t="str">
            <v>1718San Luis ObispoIntensive Outpatient</v>
          </cell>
          <cell r="B101">
            <v>1718</v>
          </cell>
          <cell r="C101" t="str">
            <v>San Luis Obispo</v>
          </cell>
          <cell r="D101" t="str">
            <v>Intensive Outpatient</v>
          </cell>
          <cell r="E101">
            <v>10543</v>
          </cell>
          <cell r="F101">
            <v>134</v>
          </cell>
        </row>
        <row r="102">
          <cell r="A102" t="str">
            <v>1718San Luis ObispoMAT Dosing</v>
          </cell>
          <cell r="B102">
            <v>1718</v>
          </cell>
          <cell r="C102" t="str">
            <v>San Luis Obispo</v>
          </cell>
          <cell r="D102" t="str">
            <v>MAT Dosing</v>
          </cell>
          <cell r="E102">
            <v>538</v>
          </cell>
          <cell r="F102">
            <v>37</v>
          </cell>
        </row>
        <row r="103">
          <cell r="A103" t="str">
            <v>1718San Luis ObispoMethadone</v>
          </cell>
          <cell r="B103">
            <v>1718</v>
          </cell>
          <cell r="C103" t="str">
            <v>San Luis Obispo</v>
          </cell>
          <cell r="D103" t="str">
            <v>Methadone</v>
          </cell>
          <cell r="E103">
            <v>34933</v>
          </cell>
          <cell r="F103">
            <v>308</v>
          </cell>
        </row>
        <row r="104">
          <cell r="A104" t="str">
            <v>1718San Luis ObispoNarcotic Treatment</v>
          </cell>
          <cell r="B104">
            <v>1718</v>
          </cell>
          <cell r="C104" t="str">
            <v>San Luis Obispo</v>
          </cell>
          <cell r="D104" t="str">
            <v>Narcotic Treatment</v>
          </cell>
          <cell r="E104">
            <v>18927</v>
          </cell>
          <cell r="F104">
            <v>273</v>
          </cell>
        </row>
        <row r="105">
          <cell r="A105" t="str">
            <v>1718San Luis ObispoRecovery Support Services</v>
          </cell>
          <cell r="B105">
            <v>1718</v>
          </cell>
          <cell r="C105" t="str">
            <v>San Luis Obispo</v>
          </cell>
          <cell r="D105" t="str">
            <v>Recovery Support Services</v>
          </cell>
          <cell r="E105">
            <v>244</v>
          </cell>
          <cell r="F105">
            <v>29</v>
          </cell>
        </row>
        <row r="106">
          <cell r="A106" t="str">
            <v>1718San Mateo1.0 Outpatient</v>
          </cell>
          <cell r="B106">
            <v>1718</v>
          </cell>
          <cell r="C106" t="str">
            <v>San Mateo</v>
          </cell>
          <cell r="D106" t="str">
            <v>1.0 Outpatient</v>
          </cell>
          <cell r="E106">
            <v>20569</v>
          </cell>
          <cell r="F106">
            <v>410</v>
          </cell>
        </row>
        <row r="107">
          <cell r="A107" t="str">
            <v>1718San Mateo3.1 Residential</v>
          </cell>
          <cell r="B107">
            <v>1718</v>
          </cell>
          <cell r="C107" t="str">
            <v>San Mateo</v>
          </cell>
          <cell r="D107" t="str">
            <v>3.1 Residential</v>
          </cell>
          <cell r="E107">
            <v>13238</v>
          </cell>
          <cell r="F107">
            <v>266</v>
          </cell>
        </row>
        <row r="108">
          <cell r="A108" t="str">
            <v>1718San Mateo3.5 Residential</v>
          </cell>
          <cell r="B108">
            <v>1718</v>
          </cell>
          <cell r="C108" t="str">
            <v>San Mateo</v>
          </cell>
          <cell r="D108" t="str">
            <v>3.5 Residential</v>
          </cell>
          <cell r="E108">
            <v>5615</v>
          </cell>
          <cell r="F108">
            <v>115</v>
          </cell>
        </row>
        <row r="109">
          <cell r="A109" t="str">
            <v>1718San MateoCase Management</v>
          </cell>
          <cell r="B109">
            <v>1718</v>
          </cell>
          <cell r="C109" t="str">
            <v>San Mateo</v>
          </cell>
          <cell r="D109" t="str">
            <v>Case Management</v>
          </cell>
          <cell r="E109">
            <v>13690</v>
          </cell>
          <cell r="F109">
            <v>471</v>
          </cell>
        </row>
        <row r="110">
          <cell r="A110" t="str">
            <v>1718San MateoIntensive Outpatient</v>
          </cell>
          <cell r="B110">
            <v>1718</v>
          </cell>
          <cell r="C110" t="str">
            <v>San Mateo</v>
          </cell>
          <cell r="D110" t="str">
            <v>Intensive Outpatient</v>
          </cell>
          <cell r="E110">
            <v>23485</v>
          </cell>
          <cell r="F110">
            <v>217</v>
          </cell>
        </row>
        <row r="111">
          <cell r="A111" t="str">
            <v>1718San MateoMethadone</v>
          </cell>
          <cell r="B111">
            <v>1718</v>
          </cell>
          <cell r="C111" t="str">
            <v>San Mateo</v>
          </cell>
          <cell r="D111" t="str">
            <v>Methadone</v>
          </cell>
          <cell r="E111">
            <v>69251</v>
          </cell>
          <cell r="F111">
            <v>394</v>
          </cell>
        </row>
        <row r="112">
          <cell r="A112" t="str">
            <v>1718San MateoNarcotic Treatment</v>
          </cell>
          <cell r="B112">
            <v>1718</v>
          </cell>
          <cell r="C112" t="str">
            <v>San Mateo</v>
          </cell>
          <cell r="D112" t="str">
            <v>Narcotic Treatment</v>
          </cell>
          <cell r="E112">
            <v>18529</v>
          </cell>
          <cell r="F112">
            <v>351</v>
          </cell>
        </row>
        <row r="113">
          <cell r="A113" t="str">
            <v>1718Santa Clara1.0 Outpatient</v>
          </cell>
          <cell r="B113">
            <v>1718</v>
          </cell>
          <cell r="C113" t="str">
            <v>Santa Clara</v>
          </cell>
          <cell r="D113" t="str">
            <v>1.0 Outpatient</v>
          </cell>
          <cell r="E113">
            <v>60513</v>
          </cell>
          <cell r="F113">
            <v>2574</v>
          </cell>
        </row>
        <row r="114">
          <cell r="A114" t="str">
            <v>1718Santa Clara2.5 Partial Hospitalization</v>
          </cell>
          <cell r="B114">
            <v>1718</v>
          </cell>
          <cell r="C114" t="str">
            <v>Santa Clara</v>
          </cell>
          <cell r="D114" t="str">
            <v>2.5 Partial Hospitalization</v>
          </cell>
          <cell r="E114">
            <v>40</v>
          </cell>
          <cell r="F114">
            <v>3</v>
          </cell>
        </row>
        <row r="115">
          <cell r="A115" t="str">
            <v>1718Santa Clara3.1 Residential</v>
          </cell>
          <cell r="B115">
            <v>1718</v>
          </cell>
          <cell r="C115" t="str">
            <v>Santa Clara</v>
          </cell>
          <cell r="D115" t="str">
            <v>3.1 Residential</v>
          </cell>
          <cell r="E115">
            <v>25715</v>
          </cell>
          <cell r="F115">
            <v>670</v>
          </cell>
        </row>
        <row r="116">
          <cell r="A116" t="str">
            <v>1718Santa ClaraAdditional MAT</v>
          </cell>
          <cell r="B116">
            <v>1718</v>
          </cell>
          <cell r="C116" t="str">
            <v>Santa Clara</v>
          </cell>
          <cell r="D116" t="str">
            <v>Additional MAT</v>
          </cell>
          <cell r="E116">
            <v>993</v>
          </cell>
          <cell r="F116">
            <v>84</v>
          </cell>
        </row>
        <row r="117">
          <cell r="A117" t="str">
            <v>1718Santa ClaraCase Management</v>
          </cell>
          <cell r="B117">
            <v>1718</v>
          </cell>
          <cell r="C117" t="str">
            <v>Santa Clara</v>
          </cell>
          <cell r="D117" t="str">
            <v>Case Management</v>
          </cell>
          <cell r="E117">
            <v>7887</v>
          </cell>
          <cell r="F117">
            <v>1011</v>
          </cell>
        </row>
        <row r="118">
          <cell r="A118" t="str">
            <v>1718Santa ClaraIntensive Outpatient</v>
          </cell>
          <cell r="B118">
            <v>1718</v>
          </cell>
          <cell r="C118" t="str">
            <v>Santa Clara</v>
          </cell>
          <cell r="D118" t="str">
            <v>Intensive Outpatient</v>
          </cell>
          <cell r="E118">
            <v>16866</v>
          </cell>
          <cell r="F118">
            <v>94</v>
          </cell>
        </row>
        <row r="119">
          <cell r="A119" t="str">
            <v>1718Santa ClaraMAT Dosing</v>
          </cell>
          <cell r="B119">
            <v>1718</v>
          </cell>
          <cell r="C119" t="str">
            <v>Santa Clara</v>
          </cell>
          <cell r="D119" t="str">
            <v>MAT Dosing</v>
          </cell>
          <cell r="E119">
            <v>1008</v>
          </cell>
          <cell r="F119">
            <v>22</v>
          </cell>
        </row>
        <row r="120">
          <cell r="A120" t="str">
            <v>1718Santa ClaraMethadone</v>
          </cell>
          <cell r="B120">
            <v>1718</v>
          </cell>
          <cell r="C120" t="str">
            <v>Santa Clara</v>
          </cell>
          <cell r="D120" t="str">
            <v>Methadone</v>
          </cell>
          <cell r="E120">
            <v>120732</v>
          </cell>
          <cell r="F120">
            <v>546</v>
          </cell>
        </row>
        <row r="121">
          <cell r="A121" t="str">
            <v>1718Santa ClaraNarcotic Treatment</v>
          </cell>
          <cell r="B121">
            <v>1718</v>
          </cell>
          <cell r="C121" t="str">
            <v>Santa Clara</v>
          </cell>
          <cell r="D121" t="str">
            <v>Narcotic Treatment</v>
          </cell>
          <cell r="E121">
            <v>28771</v>
          </cell>
          <cell r="F121">
            <v>546</v>
          </cell>
        </row>
        <row r="122">
          <cell r="A122" t="str">
            <v>1718Santa ClaraRecovery Support Services</v>
          </cell>
          <cell r="B122">
            <v>1718</v>
          </cell>
          <cell r="C122" t="str">
            <v>Santa Clara</v>
          </cell>
          <cell r="D122" t="str">
            <v>Recovery Support Services</v>
          </cell>
          <cell r="E122">
            <v>1732</v>
          </cell>
          <cell r="F122">
            <v>80</v>
          </cell>
        </row>
        <row r="123">
          <cell r="A123" t="str">
            <v>1718Santa ClaraResidential Withdrawal Management</v>
          </cell>
          <cell r="B123">
            <v>1718</v>
          </cell>
          <cell r="C123" t="str">
            <v>Santa Clara</v>
          </cell>
          <cell r="D123" t="str">
            <v>Residential Withdrawal Management</v>
          </cell>
          <cell r="E123">
            <v>1524</v>
          </cell>
          <cell r="F123">
            <v>149</v>
          </cell>
        </row>
        <row r="124">
          <cell r="A124" t="str">
            <v>1718Santa Cruz1.0 Outpatient</v>
          </cell>
          <cell r="B124">
            <v>1718</v>
          </cell>
          <cell r="C124" t="str">
            <v>Santa Cruz</v>
          </cell>
          <cell r="D124" t="str">
            <v>1.0 Outpatient</v>
          </cell>
          <cell r="E124">
            <v>38434</v>
          </cell>
          <cell r="F124">
            <v>179</v>
          </cell>
        </row>
        <row r="125">
          <cell r="A125" t="str">
            <v>1718Santa Cruz3.1 Residential</v>
          </cell>
          <cell r="B125">
            <v>1718</v>
          </cell>
          <cell r="C125" t="str">
            <v>Santa Cruz</v>
          </cell>
          <cell r="D125" t="str">
            <v>3.1 Residential</v>
          </cell>
          <cell r="E125">
            <v>4089</v>
          </cell>
          <cell r="F125">
            <v>161</v>
          </cell>
        </row>
        <row r="126">
          <cell r="A126" t="str">
            <v>1718Santa Cruz3.5 Residential</v>
          </cell>
          <cell r="B126">
            <v>1718</v>
          </cell>
          <cell r="C126" t="str">
            <v>Santa Cruz</v>
          </cell>
          <cell r="D126" t="str">
            <v>3.5 Residential</v>
          </cell>
          <cell r="E126">
            <v>576</v>
          </cell>
          <cell r="F126">
            <v>32</v>
          </cell>
        </row>
        <row r="127">
          <cell r="A127" t="str">
            <v>1718Santa CruzAdditional MAT</v>
          </cell>
          <cell r="B127">
            <v>1718</v>
          </cell>
          <cell r="C127" t="str">
            <v>Santa Cruz</v>
          </cell>
          <cell r="D127" t="str">
            <v>Additional MAT</v>
          </cell>
          <cell r="E127">
            <v>972</v>
          </cell>
          <cell r="F127">
            <v>130</v>
          </cell>
        </row>
        <row r="128">
          <cell r="A128" t="str">
            <v>1718Santa CruzCase Management</v>
          </cell>
          <cell r="B128">
            <v>1718</v>
          </cell>
          <cell r="C128" t="str">
            <v>Santa Cruz</v>
          </cell>
          <cell r="D128" t="str">
            <v>Case Management</v>
          </cell>
          <cell r="E128">
            <v>4155</v>
          </cell>
          <cell r="F128">
            <v>351</v>
          </cell>
        </row>
        <row r="129">
          <cell r="A129" t="str">
            <v>1718Santa CruzIntensive Outpatient</v>
          </cell>
          <cell r="B129">
            <v>1718</v>
          </cell>
          <cell r="C129" t="str">
            <v>Santa Cruz</v>
          </cell>
          <cell r="D129" t="str">
            <v>Intensive Outpatient</v>
          </cell>
          <cell r="E129">
            <v>56342</v>
          </cell>
          <cell r="F129">
            <v>101</v>
          </cell>
        </row>
        <row r="130">
          <cell r="A130" t="str">
            <v>1718Santa CruzMethadone</v>
          </cell>
          <cell r="B130">
            <v>1718</v>
          </cell>
          <cell r="C130" t="str">
            <v>Santa Cruz</v>
          </cell>
          <cell r="D130" t="str">
            <v>Methadone</v>
          </cell>
          <cell r="E130">
            <v>84711</v>
          </cell>
          <cell r="F130">
            <v>589</v>
          </cell>
        </row>
        <row r="131">
          <cell r="A131" t="str">
            <v>1718Santa CruzNarcotic Treatment</v>
          </cell>
          <cell r="B131">
            <v>1718</v>
          </cell>
          <cell r="C131" t="str">
            <v>Santa Cruz</v>
          </cell>
          <cell r="D131" t="str">
            <v>Narcotic Treatment</v>
          </cell>
          <cell r="E131">
            <v>23735</v>
          </cell>
          <cell r="F131">
            <v>560</v>
          </cell>
        </row>
        <row r="132">
          <cell r="A132" t="str">
            <v>1718Santa CruzPhysician Consultation</v>
          </cell>
          <cell r="B132">
            <v>1718</v>
          </cell>
          <cell r="C132" t="str">
            <v>Santa Cruz</v>
          </cell>
          <cell r="D132" t="str">
            <v>Physician Consultation</v>
          </cell>
          <cell r="E132">
            <v>14</v>
          </cell>
          <cell r="F132">
            <v>4</v>
          </cell>
        </row>
        <row r="133">
          <cell r="A133" t="str">
            <v>1718Santa CruzRecovery Support Services</v>
          </cell>
          <cell r="B133">
            <v>1718</v>
          </cell>
          <cell r="C133" t="str">
            <v>Santa Cruz</v>
          </cell>
          <cell r="D133" t="str">
            <v>Recovery Support Services</v>
          </cell>
          <cell r="E133">
            <v>80</v>
          </cell>
          <cell r="F133">
            <v>12</v>
          </cell>
        </row>
        <row r="134">
          <cell r="A134" t="str">
            <v>1718Santa CruzResidential Withdrawal Management</v>
          </cell>
          <cell r="B134">
            <v>1718</v>
          </cell>
          <cell r="C134" t="str">
            <v>Santa Cruz</v>
          </cell>
          <cell r="D134" t="str">
            <v>Residential Withdrawal Management</v>
          </cell>
          <cell r="E134">
            <v>658</v>
          </cell>
          <cell r="F134">
            <v>75</v>
          </cell>
        </row>
        <row r="135">
          <cell r="A135" t="str">
            <v>1819Alameda1.0 Outpatient</v>
          </cell>
          <cell r="B135">
            <v>1819</v>
          </cell>
          <cell r="C135" t="str">
            <v>Alameda</v>
          </cell>
          <cell r="D135" t="str">
            <v>1.0 Outpatient</v>
          </cell>
          <cell r="E135">
            <v>62528</v>
          </cell>
          <cell r="F135">
            <v>931</v>
          </cell>
        </row>
        <row r="136">
          <cell r="A136" t="str">
            <v>1819Alameda3.1 Residential</v>
          </cell>
          <cell r="B136">
            <v>1819</v>
          </cell>
          <cell r="C136" t="str">
            <v>Alameda</v>
          </cell>
          <cell r="D136" t="str">
            <v>3.1 Residential</v>
          </cell>
          <cell r="E136">
            <v>11764</v>
          </cell>
          <cell r="F136">
            <v>264</v>
          </cell>
        </row>
        <row r="137">
          <cell r="A137" t="str">
            <v>1819Alameda3.5 Residential</v>
          </cell>
          <cell r="B137">
            <v>1819</v>
          </cell>
          <cell r="C137" t="str">
            <v>Alameda</v>
          </cell>
          <cell r="D137" t="str">
            <v>3.5 Residential</v>
          </cell>
          <cell r="E137">
            <v>4325</v>
          </cell>
          <cell r="F137">
            <v>100</v>
          </cell>
        </row>
        <row r="138">
          <cell r="A138" t="str">
            <v>1819AlamedaCase Management</v>
          </cell>
          <cell r="B138">
            <v>1819</v>
          </cell>
          <cell r="C138" t="str">
            <v>Alameda</v>
          </cell>
          <cell r="D138" t="str">
            <v>Case Management</v>
          </cell>
          <cell r="E138">
            <v>3752</v>
          </cell>
          <cell r="F138">
            <v>485</v>
          </cell>
        </row>
        <row r="139">
          <cell r="A139" t="str">
            <v>1819AlamedaIntensive Outpatient</v>
          </cell>
          <cell r="B139">
            <v>1819</v>
          </cell>
          <cell r="C139" t="str">
            <v>Alameda</v>
          </cell>
          <cell r="D139" t="str">
            <v>Intensive Outpatient</v>
          </cell>
          <cell r="E139">
            <v>39164</v>
          </cell>
          <cell r="F139">
            <v>378</v>
          </cell>
        </row>
        <row r="140">
          <cell r="A140" t="str">
            <v>1819AlamedaMAT Dosing</v>
          </cell>
          <cell r="B140">
            <v>1819</v>
          </cell>
          <cell r="C140" t="str">
            <v>Alameda</v>
          </cell>
          <cell r="D140" t="str">
            <v>MAT Dosing</v>
          </cell>
          <cell r="E140">
            <v>3173</v>
          </cell>
          <cell r="F140">
            <v>222</v>
          </cell>
        </row>
        <row r="141">
          <cell r="A141" t="str">
            <v>1819AlamedaMethadone</v>
          </cell>
          <cell r="B141">
            <v>1819</v>
          </cell>
          <cell r="C141" t="str">
            <v>Alameda</v>
          </cell>
          <cell r="D141" t="str">
            <v>Methadone</v>
          </cell>
          <cell r="E141">
            <v>573504</v>
          </cell>
          <cell r="F141">
            <v>2494</v>
          </cell>
        </row>
        <row r="142">
          <cell r="A142" t="str">
            <v>1819AlamedaNarcotic Treatment</v>
          </cell>
          <cell r="B142">
            <v>1819</v>
          </cell>
          <cell r="C142" t="str">
            <v>Alameda</v>
          </cell>
          <cell r="D142" t="str">
            <v>Narcotic Treatment</v>
          </cell>
          <cell r="E142">
            <v>200502</v>
          </cell>
          <cell r="F142">
            <v>2378</v>
          </cell>
        </row>
        <row r="143">
          <cell r="A143" t="str">
            <v>1819AlamedaRecovery Support Services</v>
          </cell>
          <cell r="B143">
            <v>1819</v>
          </cell>
          <cell r="C143" t="str">
            <v>Alameda</v>
          </cell>
          <cell r="D143" t="str">
            <v>Recovery Support Services</v>
          </cell>
          <cell r="E143">
            <v>2367</v>
          </cell>
          <cell r="F143">
            <v>53</v>
          </cell>
        </row>
        <row r="144">
          <cell r="A144" t="str">
            <v>1819Contra Costa1.0 Outpatient</v>
          </cell>
          <cell r="B144">
            <v>1819</v>
          </cell>
          <cell r="C144" t="str">
            <v>Contra Costa</v>
          </cell>
          <cell r="D144" t="str">
            <v>1.0 Outpatient</v>
          </cell>
          <cell r="E144">
            <v>16487</v>
          </cell>
          <cell r="F144">
            <v>321</v>
          </cell>
        </row>
        <row r="145">
          <cell r="A145" t="str">
            <v>1819Contra Costa3.1 Residential</v>
          </cell>
          <cell r="B145">
            <v>1819</v>
          </cell>
          <cell r="C145" t="str">
            <v>Contra Costa</v>
          </cell>
          <cell r="D145" t="str">
            <v>3.1 Residential</v>
          </cell>
          <cell r="E145">
            <v>4651</v>
          </cell>
          <cell r="F145">
            <v>136</v>
          </cell>
        </row>
        <row r="146">
          <cell r="A146" t="str">
            <v>1819Contra CostaCase Management</v>
          </cell>
          <cell r="B146">
            <v>1819</v>
          </cell>
          <cell r="C146" t="str">
            <v>Contra Costa</v>
          </cell>
          <cell r="D146" t="str">
            <v>Case Management</v>
          </cell>
          <cell r="E146">
            <v>2143</v>
          </cell>
          <cell r="F146">
            <v>160</v>
          </cell>
        </row>
        <row r="147">
          <cell r="A147" t="str">
            <v>1819Contra CostaIntensive Outpatient</v>
          </cell>
          <cell r="B147">
            <v>1819</v>
          </cell>
          <cell r="C147" t="str">
            <v>Contra Costa</v>
          </cell>
          <cell r="D147" t="str">
            <v>Intensive Outpatient</v>
          </cell>
          <cell r="E147">
            <v>11369</v>
          </cell>
          <cell r="F147">
            <v>140</v>
          </cell>
        </row>
        <row r="148">
          <cell r="A148" t="str">
            <v>1819Contra CostaMAT Dosing</v>
          </cell>
          <cell r="B148">
            <v>1819</v>
          </cell>
          <cell r="C148" t="str">
            <v>Contra Costa</v>
          </cell>
          <cell r="D148" t="str">
            <v>MAT Dosing</v>
          </cell>
          <cell r="E148">
            <v>217</v>
          </cell>
          <cell r="F148">
            <v>4</v>
          </cell>
        </row>
        <row r="149">
          <cell r="A149" t="str">
            <v>1819Contra CostaMethadone</v>
          </cell>
          <cell r="B149">
            <v>1819</v>
          </cell>
          <cell r="C149" t="str">
            <v>Contra Costa</v>
          </cell>
          <cell r="D149" t="str">
            <v>Methadone</v>
          </cell>
          <cell r="E149">
            <v>188859</v>
          </cell>
          <cell r="F149">
            <v>1064</v>
          </cell>
        </row>
        <row r="150">
          <cell r="A150" t="str">
            <v>1819Contra CostaNarcotic Treatment</v>
          </cell>
          <cell r="B150">
            <v>1819</v>
          </cell>
          <cell r="C150" t="str">
            <v>Contra Costa</v>
          </cell>
          <cell r="D150" t="str">
            <v>Narcotic Treatment</v>
          </cell>
          <cell r="E150">
            <v>29937</v>
          </cell>
          <cell r="F150">
            <v>982</v>
          </cell>
        </row>
        <row r="151">
          <cell r="A151" t="str">
            <v>1819Contra CostaRecovery Support Services</v>
          </cell>
          <cell r="B151">
            <v>1819</v>
          </cell>
          <cell r="C151" t="str">
            <v>Contra Costa</v>
          </cell>
          <cell r="D151" t="str">
            <v>Recovery Support Services</v>
          </cell>
          <cell r="E151">
            <v>4</v>
          </cell>
          <cell r="F151">
            <v>2</v>
          </cell>
        </row>
        <row r="152">
          <cell r="A152" t="str">
            <v>1819El Dorado1.0 Outpatient</v>
          </cell>
          <cell r="B152">
            <v>1819</v>
          </cell>
          <cell r="C152" t="str">
            <v>El Dorado</v>
          </cell>
          <cell r="D152" t="str">
            <v>1.0 Outpatient</v>
          </cell>
          <cell r="E152">
            <v>163</v>
          </cell>
          <cell r="F152">
            <v>26</v>
          </cell>
        </row>
        <row r="153">
          <cell r="A153" t="str">
            <v>1819El Dorado3.1 Residential</v>
          </cell>
          <cell r="B153">
            <v>1819</v>
          </cell>
          <cell r="C153" t="str">
            <v>El Dorado</v>
          </cell>
          <cell r="D153" t="str">
            <v>3.1 Residential</v>
          </cell>
          <cell r="E153">
            <v>205</v>
          </cell>
          <cell r="F153">
            <v>12</v>
          </cell>
        </row>
        <row r="154">
          <cell r="A154" t="str">
            <v>1819El DoradoIntensive Outpatient</v>
          </cell>
          <cell r="B154">
            <v>1819</v>
          </cell>
          <cell r="C154" t="str">
            <v>El Dorado</v>
          </cell>
          <cell r="D154" t="str">
            <v>Intensive Outpatient</v>
          </cell>
          <cell r="E154">
            <v>138</v>
          </cell>
          <cell r="F154">
            <v>18</v>
          </cell>
        </row>
        <row r="155">
          <cell r="A155" t="str">
            <v>1819El DoradoMethadone</v>
          </cell>
          <cell r="B155">
            <v>1819</v>
          </cell>
          <cell r="C155" t="str">
            <v>El Dorado</v>
          </cell>
          <cell r="D155" t="str">
            <v>Methadone</v>
          </cell>
          <cell r="E155">
            <v>795</v>
          </cell>
          <cell r="F155">
            <v>28</v>
          </cell>
        </row>
        <row r="156">
          <cell r="A156" t="str">
            <v>1819El DoradoNarcotic Treatment</v>
          </cell>
          <cell r="B156">
            <v>1819</v>
          </cell>
          <cell r="C156" t="str">
            <v>El Dorado</v>
          </cell>
          <cell r="D156" t="str">
            <v>Narcotic Treatment</v>
          </cell>
          <cell r="E156">
            <v>309</v>
          </cell>
          <cell r="F156">
            <v>26</v>
          </cell>
        </row>
        <row r="157">
          <cell r="A157" t="str">
            <v>1819Fresno1.0 Outpatient</v>
          </cell>
          <cell r="B157">
            <v>1819</v>
          </cell>
          <cell r="C157" t="str">
            <v>Fresno</v>
          </cell>
          <cell r="D157" t="str">
            <v>1.0 Outpatient</v>
          </cell>
          <cell r="E157">
            <v>245943</v>
          </cell>
          <cell r="F157">
            <v>1544</v>
          </cell>
        </row>
        <row r="158">
          <cell r="A158" t="str">
            <v>1819Fresno3.1 Residential</v>
          </cell>
          <cell r="B158">
            <v>1819</v>
          </cell>
          <cell r="C158" t="str">
            <v>Fresno</v>
          </cell>
          <cell r="D158" t="str">
            <v>3.1 Residential</v>
          </cell>
          <cell r="E158">
            <v>17612</v>
          </cell>
          <cell r="F158">
            <v>390</v>
          </cell>
        </row>
        <row r="159">
          <cell r="A159" t="str">
            <v>1819Fresno3.5 Residential</v>
          </cell>
          <cell r="B159">
            <v>1819</v>
          </cell>
          <cell r="C159" t="str">
            <v>Fresno</v>
          </cell>
          <cell r="D159" t="str">
            <v>3.5 Residential</v>
          </cell>
          <cell r="E159">
            <v>3641</v>
          </cell>
          <cell r="F159">
            <v>114</v>
          </cell>
        </row>
        <row r="160">
          <cell r="A160" t="str">
            <v>1819FresnoCase Management</v>
          </cell>
          <cell r="B160">
            <v>1819</v>
          </cell>
          <cell r="C160" t="str">
            <v>Fresno</v>
          </cell>
          <cell r="D160" t="str">
            <v>Case Management</v>
          </cell>
          <cell r="E160">
            <v>7540</v>
          </cell>
          <cell r="F160">
            <v>579</v>
          </cell>
        </row>
        <row r="161">
          <cell r="A161" t="str">
            <v>1819FresnoIntensive Outpatient</v>
          </cell>
          <cell r="B161">
            <v>1819</v>
          </cell>
          <cell r="C161" t="str">
            <v>Fresno</v>
          </cell>
          <cell r="D161" t="str">
            <v>Intensive Outpatient</v>
          </cell>
          <cell r="E161">
            <v>659</v>
          </cell>
          <cell r="F161">
            <v>21</v>
          </cell>
        </row>
        <row r="162">
          <cell r="A162" t="str">
            <v>1819FresnoMethadone</v>
          </cell>
          <cell r="B162">
            <v>1819</v>
          </cell>
          <cell r="C162" t="str">
            <v>Fresno</v>
          </cell>
          <cell r="D162" t="str">
            <v>Methadone</v>
          </cell>
          <cell r="E162">
            <v>284475</v>
          </cell>
          <cell r="F162">
            <v>2112</v>
          </cell>
        </row>
        <row r="163">
          <cell r="A163" t="str">
            <v>1819FresnoNarcotic Treatment</v>
          </cell>
          <cell r="B163">
            <v>1819</v>
          </cell>
          <cell r="C163" t="str">
            <v>Fresno</v>
          </cell>
          <cell r="D163" t="str">
            <v>Narcotic Treatment</v>
          </cell>
          <cell r="E163">
            <v>148765</v>
          </cell>
          <cell r="F163">
            <v>2038</v>
          </cell>
        </row>
        <row r="164">
          <cell r="A164" t="str">
            <v>1819FresnoPhysician Consultation</v>
          </cell>
          <cell r="B164">
            <v>1819</v>
          </cell>
          <cell r="C164" t="str">
            <v>Fresno</v>
          </cell>
          <cell r="D164" t="str">
            <v>Physician Consultation</v>
          </cell>
          <cell r="E164">
            <v>1</v>
          </cell>
          <cell r="F164">
            <v>1</v>
          </cell>
        </row>
        <row r="165">
          <cell r="A165" t="str">
            <v>1819Imperial1.0 Outpatient</v>
          </cell>
          <cell r="B165">
            <v>1819</v>
          </cell>
          <cell r="C165" t="str">
            <v>Imperial</v>
          </cell>
          <cell r="D165" t="str">
            <v>1.0 Outpatient</v>
          </cell>
          <cell r="E165">
            <v>13811</v>
          </cell>
          <cell r="F165">
            <v>312</v>
          </cell>
        </row>
        <row r="166">
          <cell r="A166" t="str">
            <v>1819ImperialAdditional MAT</v>
          </cell>
          <cell r="B166">
            <v>1819</v>
          </cell>
          <cell r="C166" t="str">
            <v>Imperial</v>
          </cell>
          <cell r="D166" t="str">
            <v>Additional MAT</v>
          </cell>
          <cell r="E166">
            <v>891</v>
          </cell>
          <cell r="F166">
            <v>23</v>
          </cell>
        </row>
        <row r="167">
          <cell r="A167" t="str">
            <v>1819ImperialCase Management</v>
          </cell>
          <cell r="B167">
            <v>1819</v>
          </cell>
          <cell r="C167" t="str">
            <v>Imperial</v>
          </cell>
          <cell r="D167" t="str">
            <v>Case Management</v>
          </cell>
          <cell r="E167">
            <v>1214</v>
          </cell>
          <cell r="F167">
            <v>176</v>
          </cell>
        </row>
        <row r="168">
          <cell r="A168" t="str">
            <v>1819ImperialIntensive Outpatient</v>
          </cell>
          <cell r="B168">
            <v>1819</v>
          </cell>
          <cell r="C168" t="str">
            <v>Imperial</v>
          </cell>
          <cell r="D168" t="str">
            <v>Intensive Outpatient</v>
          </cell>
          <cell r="E168">
            <v>4919</v>
          </cell>
          <cell r="F168">
            <v>160</v>
          </cell>
        </row>
        <row r="169">
          <cell r="A169" t="str">
            <v>1819ImperialMethadone</v>
          </cell>
          <cell r="B169">
            <v>1819</v>
          </cell>
          <cell r="C169" t="str">
            <v>Imperial</v>
          </cell>
          <cell r="D169" t="str">
            <v>Methadone</v>
          </cell>
          <cell r="E169">
            <v>44884</v>
          </cell>
          <cell r="F169">
            <v>385</v>
          </cell>
        </row>
        <row r="170">
          <cell r="A170" t="str">
            <v>1819ImperialNarcotic Treatment</v>
          </cell>
          <cell r="B170">
            <v>1819</v>
          </cell>
          <cell r="C170" t="str">
            <v>Imperial</v>
          </cell>
          <cell r="D170" t="str">
            <v>Narcotic Treatment</v>
          </cell>
          <cell r="E170">
            <v>16191</v>
          </cell>
          <cell r="F170">
            <v>378</v>
          </cell>
        </row>
        <row r="171">
          <cell r="A171" t="str">
            <v>1819ImperialRecovery Support Services</v>
          </cell>
          <cell r="B171">
            <v>1819</v>
          </cell>
          <cell r="C171" t="str">
            <v>Imperial</v>
          </cell>
          <cell r="D171" t="str">
            <v>Recovery Support Services</v>
          </cell>
          <cell r="E171">
            <v>363</v>
          </cell>
          <cell r="F171">
            <v>8</v>
          </cell>
        </row>
        <row r="172">
          <cell r="A172" t="str">
            <v>1819Kern1.0 Outpatient</v>
          </cell>
          <cell r="B172">
            <v>1819</v>
          </cell>
          <cell r="C172" t="str">
            <v>Kern</v>
          </cell>
          <cell r="D172" t="str">
            <v>1.0 Outpatient</v>
          </cell>
          <cell r="E172">
            <v>19517</v>
          </cell>
          <cell r="F172">
            <v>778</v>
          </cell>
        </row>
        <row r="173">
          <cell r="A173" t="str">
            <v>1819Kern3.1 Residential</v>
          </cell>
          <cell r="B173">
            <v>1819</v>
          </cell>
          <cell r="C173" t="str">
            <v>Kern</v>
          </cell>
          <cell r="D173" t="str">
            <v>3.1 Residential</v>
          </cell>
          <cell r="E173">
            <v>1334</v>
          </cell>
          <cell r="F173">
            <v>102</v>
          </cell>
        </row>
        <row r="174">
          <cell r="A174" t="str">
            <v>1819KernCase Management</v>
          </cell>
          <cell r="B174">
            <v>1819</v>
          </cell>
          <cell r="C174" t="str">
            <v>Kern</v>
          </cell>
          <cell r="D174" t="str">
            <v>Case Management</v>
          </cell>
          <cell r="E174">
            <v>3377</v>
          </cell>
          <cell r="F174">
            <v>373</v>
          </cell>
        </row>
        <row r="175">
          <cell r="A175" t="str">
            <v>1819KernIntensive Outpatient</v>
          </cell>
          <cell r="B175">
            <v>1819</v>
          </cell>
          <cell r="C175" t="str">
            <v>Kern</v>
          </cell>
          <cell r="D175" t="str">
            <v>Intensive Outpatient</v>
          </cell>
          <cell r="E175">
            <v>3964</v>
          </cell>
          <cell r="F175">
            <v>142</v>
          </cell>
        </row>
        <row r="176">
          <cell r="A176" t="str">
            <v>1819KernMAT Dosing</v>
          </cell>
          <cell r="B176">
            <v>1819</v>
          </cell>
          <cell r="C176" t="str">
            <v>Kern</v>
          </cell>
          <cell r="D176" t="str">
            <v>MAT Dosing</v>
          </cell>
          <cell r="E176">
            <v>1402</v>
          </cell>
          <cell r="F176">
            <v>105</v>
          </cell>
        </row>
        <row r="177">
          <cell r="A177" t="str">
            <v>1819KernMethadone</v>
          </cell>
          <cell r="B177">
            <v>1819</v>
          </cell>
          <cell r="C177" t="str">
            <v>Kern</v>
          </cell>
          <cell r="D177" t="str">
            <v>Methadone</v>
          </cell>
          <cell r="E177">
            <v>145242</v>
          </cell>
          <cell r="F177">
            <v>1546</v>
          </cell>
        </row>
        <row r="178">
          <cell r="A178" t="str">
            <v>1819KernNarcotic Treatment</v>
          </cell>
          <cell r="B178">
            <v>1819</v>
          </cell>
          <cell r="C178" t="str">
            <v>Kern</v>
          </cell>
          <cell r="D178" t="str">
            <v>Narcotic Treatment</v>
          </cell>
          <cell r="E178">
            <v>80236</v>
          </cell>
          <cell r="F178">
            <v>1499</v>
          </cell>
        </row>
        <row r="179">
          <cell r="A179" t="str">
            <v>1819KernResidential Withdrawal Management</v>
          </cell>
          <cell r="B179">
            <v>1819</v>
          </cell>
          <cell r="C179" t="str">
            <v>Kern</v>
          </cell>
          <cell r="D179" t="str">
            <v>Residential Withdrawal Management</v>
          </cell>
          <cell r="E179">
            <v>107</v>
          </cell>
          <cell r="F179">
            <v>41</v>
          </cell>
        </row>
        <row r="180">
          <cell r="A180" t="str">
            <v>1819Los Angeles1.0 Outpatient</v>
          </cell>
          <cell r="B180">
            <v>1819</v>
          </cell>
          <cell r="C180" t="str">
            <v>Los Angeles</v>
          </cell>
          <cell r="D180" t="str">
            <v>1.0 Outpatient</v>
          </cell>
          <cell r="E180">
            <v>328649</v>
          </cell>
          <cell r="F180">
            <v>7746</v>
          </cell>
        </row>
        <row r="181">
          <cell r="A181" t="str">
            <v>1819Los Angeles3.1 Residential</v>
          </cell>
          <cell r="B181">
            <v>1819</v>
          </cell>
          <cell r="C181" t="str">
            <v>Los Angeles</v>
          </cell>
          <cell r="D181" t="str">
            <v>3.1 Residential</v>
          </cell>
          <cell r="E181">
            <v>282808</v>
          </cell>
          <cell r="F181">
            <v>5180</v>
          </cell>
        </row>
        <row r="182">
          <cell r="A182" t="str">
            <v>1819Los Angeles3.3 Residential</v>
          </cell>
          <cell r="B182">
            <v>1819</v>
          </cell>
          <cell r="C182" t="str">
            <v>Los Angeles</v>
          </cell>
          <cell r="D182" t="str">
            <v>3.3 Residential</v>
          </cell>
          <cell r="E182">
            <v>7099</v>
          </cell>
          <cell r="F182">
            <v>105</v>
          </cell>
        </row>
        <row r="183">
          <cell r="A183" t="str">
            <v>1819Los Angeles3.5 Residential</v>
          </cell>
          <cell r="B183">
            <v>1819</v>
          </cell>
          <cell r="C183" t="str">
            <v>Los Angeles</v>
          </cell>
          <cell r="D183" t="str">
            <v>3.5 Residential</v>
          </cell>
          <cell r="E183">
            <v>166837</v>
          </cell>
          <cell r="F183">
            <v>3173</v>
          </cell>
        </row>
        <row r="184">
          <cell r="A184" t="str">
            <v>1819Los AngelesCase Management</v>
          </cell>
          <cell r="B184">
            <v>1819</v>
          </cell>
          <cell r="C184" t="str">
            <v>Los Angeles</v>
          </cell>
          <cell r="D184" t="str">
            <v>Case Management</v>
          </cell>
          <cell r="E184">
            <v>233334</v>
          </cell>
          <cell r="F184">
            <v>12599</v>
          </cell>
        </row>
        <row r="185">
          <cell r="A185" t="str">
            <v>1819Los AngelesIntensive Outpatient</v>
          </cell>
          <cell r="B185">
            <v>1819</v>
          </cell>
          <cell r="C185" t="str">
            <v>Los Angeles</v>
          </cell>
          <cell r="D185" t="str">
            <v>Intensive Outpatient</v>
          </cell>
          <cell r="E185">
            <v>745422</v>
          </cell>
          <cell r="F185">
            <v>3198</v>
          </cell>
        </row>
        <row r="186">
          <cell r="A186" t="str">
            <v>1819Los AngelesMethadone</v>
          </cell>
          <cell r="B186">
            <v>1819</v>
          </cell>
          <cell r="C186" t="str">
            <v>Los Angeles</v>
          </cell>
          <cell r="D186" t="str">
            <v>Methadone</v>
          </cell>
          <cell r="E186">
            <v>1348815</v>
          </cell>
          <cell r="F186">
            <v>6935</v>
          </cell>
        </row>
        <row r="187">
          <cell r="A187" t="str">
            <v>1819Los AngelesNarcotic Treatment</v>
          </cell>
          <cell r="B187">
            <v>1819</v>
          </cell>
          <cell r="C187" t="str">
            <v>Los Angeles</v>
          </cell>
          <cell r="D187" t="str">
            <v>Narcotic Treatment</v>
          </cell>
          <cell r="E187">
            <v>466864</v>
          </cell>
          <cell r="F187">
            <v>6993</v>
          </cell>
        </row>
        <row r="188">
          <cell r="A188" t="str">
            <v>1819Los AngelesRecovery Support Services</v>
          </cell>
          <cell r="B188">
            <v>1819</v>
          </cell>
          <cell r="C188" t="str">
            <v>Los Angeles</v>
          </cell>
          <cell r="D188" t="str">
            <v>Recovery Support Services</v>
          </cell>
          <cell r="E188">
            <v>6850</v>
          </cell>
          <cell r="F188">
            <v>413</v>
          </cell>
        </row>
        <row r="189">
          <cell r="A189" t="str">
            <v>1819Los AngelesResidential Withdrawal Management</v>
          </cell>
          <cell r="B189">
            <v>1819</v>
          </cell>
          <cell r="C189" t="str">
            <v>Los Angeles</v>
          </cell>
          <cell r="D189" t="str">
            <v>Residential Withdrawal Management</v>
          </cell>
          <cell r="E189">
            <v>23401</v>
          </cell>
          <cell r="F189">
            <v>2447</v>
          </cell>
        </row>
        <row r="190">
          <cell r="A190" t="str">
            <v>1819Marin1-Withdrawal Management</v>
          </cell>
          <cell r="B190">
            <v>1819</v>
          </cell>
          <cell r="C190" t="str">
            <v>Marin</v>
          </cell>
          <cell r="D190" t="str">
            <v>1-Withdrawal Management</v>
          </cell>
          <cell r="E190">
            <v>1553</v>
          </cell>
          <cell r="F190">
            <v>63</v>
          </cell>
        </row>
        <row r="191">
          <cell r="A191" t="str">
            <v>1819Marin1.0 Outpatient</v>
          </cell>
          <cell r="B191">
            <v>1819</v>
          </cell>
          <cell r="C191" t="str">
            <v>Marin</v>
          </cell>
          <cell r="D191" t="str">
            <v>1.0 Outpatient</v>
          </cell>
          <cell r="E191">
            <v>6297</v>
          </cell>
          <cell r="F191">
            <v>182</v>
          </cell>
        </row>
        <row r="192">
          <cell r="A192" t="str">
            <v>1819Marin2.5 Partial Hospitalization</v>
          </cell>
          <cell r="B192">
            <v>1819</v>
          </cell>
          <cell r="C192" t="str">
            <v>Marin</v>
          </cell>
          <cell r="D192" t="str">
            <v>2.5 Partial Hospitalization</v>
          </cell>
          <cell r="E192">
            <v>332</v>
          </cell>
          <cell r="F192">
            <v>5</v>
          </cell>
        </row>
        <row r="193">
          <cell r="A193" t="str">
            <v>1819Marin3.1 Residential</v>
          </cell>
          <cell r="B193">
            <v>1819</v>
          </cell>
          <cell r="C193" t="str">
            <v>Marin</v>
          </cell>
          <cell r="D193" t="str">
            <v>3.1 Residential</v>
          </cell>
          <cell r="E193">
            <v>7998</v>
          </cell>
          <cell r="F193">
            <v>139</v>
          </cell>
        </row>
        <row r="194">
          <cell r="A194" t="str">
            <v>1819Marin3.5 Residential</v>
          </cell>
          <cell r="B194">
            <v>1819</v>
          </cell>
          <cell r="C194" t="str">
            <v>Marin</v>
          </cell>
          <cell r="D194" t="str">
            <v>3.5 Residential</v>
          </cell>
          <cell r="E194">
            <v>4952</v>
          </cell>
          <cell r="F194">
            <v>99</v>
          </cell>
        </row>
        <row r="195">
          <cell r="A195" t="str">
            <v>1819MarinCase Management</v>
          </cell>
          <cell r="B195">
            <v>1819</v>
          </cell>
          <cell r="C195" t="str">
            <v>Marin</v>
          </cell>
          <cell r="D195" t="str">
            <v>Case Management</v>
          </cell>
          <cell r="E195">
            <v>11946</v>
          </cell>
          <cell r="F195">
            <v>379</v>
          </cell>
        </row>
        <row r="196">
          <cell r="A196" t="str">
            <v>1819MarinIntensive Outpatient</v>
          </cell>
          <cell r="B196">
            <v>1819</v>
          </cell>
          <cell r="C196" t="str">
            <v>Marin</v>
          </cell>
          <cell r="D196" t="str">
            <v>Intensive Outpatient</v>
          </cell>
          <cell r="E196">
            <v>11125</v>
          </cell>
          <cell r="F196">
            <v>187</v>
          </cell>
        </row>
        <row r="197">
          <cell r="A197" t="str">
            <v>1819MarinMAT Dosing</v>
          </cell>
          <cell r="B197">
            <v>1819</v>
          </cell>
          <cell r="C197" t="str">
            <v>Marin</v>
          </cell>
          <cell r="D197" t="str">
            <v>MAT Dosing</v>
          </cell>
          <cell r="E197">
            <v>999</v>
          </cell>
          <cell r="F197">
            <v>23</v>
          </cell>
        </row>
        <row r="198">
          <cell r="A198" t="str">
            <v>1819MarinMethadone</v>
          </cell>
          <cell r="B198">
            <v>1819</v>
          </cell>
          <cell r="C198" t="str">
            <v>Marin</v>
          </cell>
          <cell r="D198" t="str">
            <v>Methadone</v>
          </cell>
          <cell r="E198">
            <v>54439</v>
          </cell>
          <cell r="F198">
            <v>233</v>
          </cell>
        </row>
        <row r="199">
          <cell r="A199" t="str">
            <v>1819MarinNarcotic Treatment</v>
          </cell>
          <cell r="B199">
            <v>1819</v>
          </cell>
          <cell r="C199" t="str">
            <v>Marin</v>
          </cell>
          <cell r="D199" t="str">
            <v>Narcotic Treatment</v>
          </cell>
          <cell r="E199">
            <v>26864</v>
          </cell>
          <cell r="F199">
            <v>252</v>
          </cell>
        </row>
        <row r="200">
          <cell r="A200" t="str">
            <v>1819MarinRecovery Support Services</v>
          </cell>
          <cell r="B200">
            <v>1819</v>
          </cell>
          <cell r="C200" t="str">
            <v>Marin</v>
          </cell>
          <cell r="D200" t="str">
            <v>Recovery Support Services</v>
          </cell>
          <cell r="E200">
            <v>466</v>
          </cell>
          <cell r="F200">
            <v>19</v>
          </cell>
        </row>
        <row r="201">
          <cell r="A201" t="str">
            <v>1819MarinResidential Withdrawal Management</v>
          </cell>
          <cell r="B201">
            <v>1819</v>
          </cell>
          <cell r="C201" t="str">
            <v>Marin</v>
          </cell>
          <cell r="D201" t="str">
            <v>Residential Withdrawal Management</v>
          </cell>
          <cell r="E201">
            <v>4007</v>
          </cell>
          <cell r="F201">
            <v>306</v>
          </cell>
        </row>
        <row r="202">
          <cell r="A202" t="str">
            <v>1819Merced1.0 Outpatient</v>
          </cell>
          <cell r="B202">
            <v>1819</v>
          </cell>
          <cell r="C202" t="str">
            <v>Merced</v>
          </cell>
          <cell r="D202" t="str">
            <v>1.0 Outpatient</v>
          </cell>
          <cell r="E202">
            <v>7123</v>
          </cell>
          <cell r="F202">
            <v>254</v>
          </cell>
        </row>
        <row r="203">
          <cell r="A203" t="str">
            <v>1819Merced3.1 Residential</v>
          </cell>
          <cell r="B203">
            <v>1819</v>
          </cell>
          <cell r="C203" t="str">
            <v>Merced</v>
          </cell>
          <cell r="D203" t="str">
            <v>3.1 Residential</v>
          </cell>
          <cell r="E203">
            <v>1993</v>
          </cell>
          <cell r="F203">
            <v>61</v>
          </cell>
        </row>
        <row r="204">
          <cell r="A204" t="str">
            <v>1819MercedCase Management</v>
          </cell>
          <cell r="B204">
            <v>1819</v>
          </cell>
          <cell r="C204" t="str">
            <v>Merced</v>
          </cell>
          <cell r="D204" t="str">
            <v>Case Management</v>
          </cell>
          <cell r="E204">
            <v>1240</v>
          </cell>
          <cell r="F204">
            <v>247</v>
          </cell>
        </row>
        <row r="205">
          <cell r="A205" t="str">
            <v>1819MercedIntensive Outpatient</v>
          </cell>
          <cell r="B205">
            <v>1819</v>
          </cell>
          <cell r="C205" t="str">
            <v>Merced</v>
          </cell>
          <cell r="D205" t="str">
            <v>Intensive Outpatient</v>
          </cell>
          <cell r="E205">
            <v>515</v>
          </cell>
          <cell r="F205">
            <v>26</v>
          </cell>
        </row>
        <row r="206">
          <cell r="A206" t="str">
            <v>1819MercedMethadone</v>
          </cell>
          <cell r="B206">
            <v>1819</v>
          </cell>
          <cell r="C206" t="str">
            <v>Merced</v>
          </cell>
          <cell r="D206" t="str">
            <v>Methadone</v>
          </cell>
          <cell r="E206">
            <v>46168</v>
          </cell>
          <cell r="F206">
            <v>343</v>
          </cell>
        </row>
        <row r="207">
          <cell r="A207" t="str">
            <v>1819MercedNarcotic Treatment</v>
          </cell>
          <cell r="B207">
            <v>1819</v>
          </cell>
          <cell r="C207" t="str">
            <v>Merced</v>
          </cell>
          <cell r="D207" t="str">
            <v>Narcotic Treatment</v>
          </cell>
          <cell r="E207">
            <v>25903</v>
          </cell>
          <cell r="F207">
            <v>321</v>
          </cell>
        </row>
        <row r="208">
          <cell r="A208" t="str">
            <v>1819MercedRecovery Support Services</v>
          </cell>
          <cell r="B208">
            <v>1819</v>
          </cell>
          <cell r="C208" t="str">
            <v>Merced</v>
          </cell>
          <cell r="D208" t="str">
            <v>Recovery Support Services</v>
          </cell>
          <cell r="E208">
            <v>104</v>
          </cell>
          <cell r="F208">
            <v>7</v>
          </cell>
        </row>
        <row r="209">
          <cell r="A209" t="str">
            <v>1819Monterey1.0 Outpatient</v>
          </cell>
          <cell r="B209">
            <v>1819</v>
          </cell>
          <cell r="C209" t="str">
            <v>Monterey</v>
          </cell>
          <cell r="D209" t="str">
            <v>1.0 Outpatient</v>
          </cell>
          <cell r="E209">
            <v>18425</v>
          </cell>
          <cell r="F209">
            <v>882</v>
          </cell>
        </row>
        <row r="210">
          <cell r="A210" t="str">
            <v>1819Monterey3.1 Residential</v>
          </cell>
          <cell r="B210">
            <v>1819</v>
          </cell>
          <cell r="C210" t="str">
            <v>Monterey</v>
          </cell>
          <cell r="D210" t="str">
            <v>3.1 Residential</v>
          </cell>
          <cell r="E210">
            <v>13654</v>
          </cell>
          <cell r="F210">
            <v>258</v>
          </cell>
        </row>
        <row r="211">
          <cell r="A211" t="str">
            <v>1819Monterey3.5 Residential</v>
          </cell>
          <cell r="B211">
            <v>1819</v>
          </cell>
          <cell r="C211" t="str">
            <v>Monterey</v>
          </cell>
          <cell r="D211" t="str">
            <v>3.5 Residential</v>
          </cell>
          <cell r="E211">
            <v>4553</v>
          </cell>
          <cell r="F211">
            <v>94</v>
          </cell>
        </row>
        <row r="212">
          <cell r="A212" t="str">
            <v>1819MontereyAdditional MAT</v>
          </cell>
          <cell r="B212">
            <v>1819</v>
          </cell>
          <cell r="C212" t="str">
            <v>Monterey</v>
          </cell>
          <cell r="D212" t="str">
            <v>Additional MAT</v>
          </cell>
          <cell r="E212">
            <v>407</v>
          </cell>
          <cell r="F212">
            <v>27</v>
          </cell>
        </row>
        <row r="213">
          <cell r="A213" t="str">
            <v>1819MontereyCase Management</v>
          </cell>
          <cell r="B213">
            <v>1819</v>
          </cell>
          <cell r="C213" t="str">
            <v>Monterey</v>
          </cell>
          <cell r="D213" t="str">
            <v>Case Management</v>
          </cell>
          <cell r="E213">
            <v>9850</v>
          </cell>
          <cell r="F213">
            <v>673</v>
          </cell>
        </row>
        <row r="214">
          <cell r="A214" t="str">
            <v>1819MontereyIntensive Outpatient</v>
          </cell>
          <cell r="B214">
            <v>1819</v>
          </cell>
          <cell r="C214" t="str">
            <v>Monterey</v>
          </cell>
          <cell r="D214" t="str">
            <v>Intensive Outpatient</v>
          </cell>
          <cell r="E214">
            <v>33677</v>
          </cell>
          <cell r="F214">
            <v>99</v>
          </cell>
        </row>
        <row r="215">
          <cell r="A215" t="str">
            <v>1819MontereyMAT Dosing</v>
          </cell>
          <cell r="B215">
            <v>1819</v>
          </cell>
          <cell r="C215" t="str">
            <v>Monterey</v>
          </cell>
          <cell r="D215" t="str">
            <v>MAT Dosing</v>
          </cell>
          <cell r="E215">
            <v>1001</v>
          </cell>
          <cell r="F215">
            <v>42</v>
          </cell>
        </row>
        <row r="216">
          <cell r="A216" t="str">
            <v>1819MontereyMethadone</v>
          </cell>
          <cell r="B216">
            <v>1819</v>
          </cell>
          <cell r="C216" t="str">
            <v>Monterey</v>
          </cell>
          <cell r="D216" t="str">
            <v>Methadone</v>
          </cell>
          <cell r="E216">
            <v>87642</v>
          </cell>
          <cell r="F216">
            <v>403</v>
          </cell>
        </row>
        <row r="217">
          <cell r="A217" t="str">
            <v>1819MontereyNarcotic Treatment</v>
          </cell>
          <cell r="B217">
            <v>1819</v>
          </cell>
          <cell r="C217" t="str">
            <v>Monterey</v>
          </cell>
          <cell r="D217" t="str">
            <v>Narcotic Treatment</v>
          </cell>
          <cell r="E217">
            <v>36348</v>
          </cell>
          <cell r="F217">
            <v>382</v>
          </cell>
        </row>
        <row r="218">
          <cell r="A218" t="str">
            <v>1819MontereyPhysician Consultation</v>
          </cell>
          <cell r="B218">
            <v>1819</v>
          </cell>
          <cell r="C218" t="str">
            <v>Monterey</v>
          </cell>
          <cell r="D218" t="str">
            <v>Physician Consultation</v>
          </cell>
          <cell r="E218">
            <v>1619</v>
          </cell>
          <cell r="F218">
            <v>38</v>
          </cell>
        </row>
        <row r="219">
          <cell r="A219" t="str">
            <v>1819MontereyRecovery Support Services</v>
          </cell>
          <cell r="B219">
            <v>1819</v>
          </cell>
          <cell r="C219" t="str">
            <v>Monterey</v>
          </cell>
          <cell r="D219" t="str">
            <v>Recovery Support Services</v>
          </cell>
          <cell r="E219">
            <v>2119</v>
          </cell>
          <cell r="F219">
            <v>54</v>
          </cell>
        </row>
        <row r="220">
          <cell r="A220" t="str">
            <v>1819MontereyResidential Withdrawal Management</v>
          </cell>
          <cell r="B220">
            <v>1819</v>
          </cell>
          <cell r="C220" t="str">
            <v>Monterey</v>
          </cell>
          <cell r="D220" t="str">
            <v>Residential Withdrawal Management</v>
          </cell>
          <cell r="E220">
            <v>652</v>
          </cell>
          <cell r="F220">
            <v>58</v>
          </cell>
        </row>
        <row r="221">
          <cell r="A221" t="str">
            <v>1819Napa1.0 Outpatient</v>
          </cell>
          <cell r="B221">
            <v>1819</v>
          </cell>
          <cell r="C221" t="str">
            <v>Napa</v>
          </cell>
          <cell r="D221" t="str">
            <v>1.0 Outpatient</v>
          </cell>
          <cell r="E221">
            <v>11202</v>
          </cell>
          <cell r="F221">
            <v>304</v>
          </cell>
        </row>
        <row r="222">
          <cell r="A222" t="str">
            <v>1819NapaCase Management</v>
          </cell>
          <cell r="B222">
            <v>1819</v>
          </cell>
          <cell r="C222" t="str">
            <v>Napa</v>
          </cell>
          <cell r="D222" t="str">
            <v>Case Management</v>
          </cell>
          <cell r="E222">
            <v>453</v>
          </cell>
          <cell r="F222">
            <v>98</v>
          </cell>
        </row>
        <row r="223">
          <cell r="A223" t="str">
            <v>1819NapaIntensive Outpatient</v>
          </cell>
          <cell r="B223">
            <v>1819</v>
          </cell>
          <cell r="C223" t="str">
            <v>Napa</v>
          </cell>
          <cell r="D223" t="str">
            <v>Intensive Outpatient</v>
          </cell>
          <cell r="E223">
            <v>2758</v>
          </cell>
          <cell r="F223">
            <v>69</v>
          </cell>
        </row>
        <row r="224">
          <cell r="A224" t="str">
            <v>1819NapaMethadone</v>
          </cell>
          <cell r="B224">
            <v>1819</v>
          </cell>
          <cell r="C224" t="str">
            <v>Napa</v>
          </cell>
          <cell r="D224" t="str">
            <v>Methadone</v>
          </cell>
          <cell r="E224">
            <v>8113</v>
          </cell>
          <cell r="F224">
            <v>40</v>
          </cell>
        </row>
        <row r="225">
          <cell r="A225" t="str">
            <v>1819NapaNarcotic Treatment</v>
          </cell>
          <cell r="B225">
            <v>1819</v>
          </cell>
          <cell r="C225" t="str">
            <v>Napa</v>
          </cell>
          <cell r="D225" t="str">
            <v>Narcotic Treatment</v>
          </cell>
          <cell r="E225">
            <v>2896</v>
          </cell>
          <cell r="F225">
            <v>40</v>
          </cell>
        </row>
        <row r="226">
          <cell r="A226" t="str">
            <v>1819NapaRecovery Support Services</v>
          </cell>
          <cell r="B226">
            <v>1819</v>
          </cell>
          <cell r="C226" t="str">
            <v>Napa</v>
          </cell>
          <cell r="D226" t="str">
            <v>Recovery Support Services</v>
          </cell>
          <cell r="E226">
            <v>83</v>
          </cell>
          <cell r="F226">
            <v>7</v>
          </cell>
        </row>
        <row r="227">
          <cell r="A227" t="str">
            <v>1819Nevada1.0 Outpatient</v>
          </cell>
          <cell r="B227">
            <v>1819</v>
          </cell>
          <cell r="C227" t="str">
            <v>Nevada</v>
          </cell>
          <cell r="D227" t="str">
            <v>1.0 Outpatient</v>
          </cell>
          <cell r="E227">
            <v>23154</v>
          </cell>
          <cell r="F227">
            <v>605</v>
          </cell>
        </row>
        <row r="228">
          <cell r="A228" t="str">
            <v>1819Nevada3.1 Residential</v>
          </cell>
          <cell r="B228">
            <v>1819</v>
          </cell>
          <cell r="C228" t="str">
            <v>Nevada</v>
          </cell>
          <cell r="D228" t="str">
            <v>3.1 Residential</v>
          </cell>
          <cell r="E228">
            <v>1922</v>
          </cell>
          <cell r="F228">
            <v>60</v>
          </cell>
        </row>
        <row r="229">
          <cell r="A229" t="str">
            <v>1819Nevada3.5 Residential</v>
          </cell>
          <cell r="B229">
            <v>1819</v>
          </cell>
          <cell r="C229" t="str">
            <v>Nevada</v>
          </cell>
          <cell r="D229" t="str">
            <v>3.5 Residential</v>
          </cell>
          <cell r="E229">
            <v>4674</v>
          </cell>
          <cell r="F229">
            <v>160</v>
          </cell>
        </row>
        <row r="230">
          <cell r="A230" t="str">
            <v>1819NevadaCase Management</v>
          </cell>
          <cell r="B230">
            <v>1819</v>
          </cell>
          <cell r="C230" t="str">
            <v>Nevada</v>
          </cell>
          <cell r="D230" t="str">
            <v>Case Management</v>
          </cell>
          <cell r="E230">
            <v>2030</v>
          </cell>
          <cell r="F230">
            <v>314</v>
          </cell>
        </row>
        <row r="231">
          <cell r="A231" t="str">
            <v>1819NevadaIntensive Outpatient</v>
          </cell>
          <cell r="B231">
            <v>1819</v>
          </cell>
          <cell r="C231" t="str">
            <v>Nevada</v>
          </cell>
          <cell r="D231" t="str">
            <v>Intensive Outpatient</v>
          </cell>
          <cell r="E231">
            <v>2027</v>
          </cell>
          <cell r="F231">
            <v>42</v>
          </cell>
        </row>
        <row r="232">
          <cell r="A232" t="str">
            <v>1819NevadaMAT Dosing</v>
          </cell>
          <cell r="B232">
            <v>1819</v>
          </cell>
          <cell r="C232" t="str">
            <v>Nevada</v>
          </cell>
          <cell r="D232" t="str">
            <v>MAT Dosing</v>
          </cell>
          <cell r="E232">
            <v>181</v>
          </cell>
          <cell r="F232">
            <v>1</v>
          </cell>
        </row>
        <row r="233">
          <cell r="A233" t="str">
            <v>1819NevadaMethadone</v>
          </cell>
          <cell r="B233">
            <v>1819</v>
          </cell>
          <cell r="C233" t="str">
            <v>Nevada</v>
          </cell>
          <cell r="D233" t="str">
            <v>Methadone</v>
          </cell>
          <cell r="E233">
            <v>7263</v>
          </cell>
          <cell r="F233">
            <v>57</v>
          </cell>
        </row>
        <row r="234">
          <cell r="A234" t="str">
            <v>1819NevadaNarcotic Treatment</v>
          </cell>
          <cell r="B234">
            <v>1819</v>
          </cell>
          <cell r="C234" t="str">
            <v>Nevada</v>
          </cell>
          <cell r="D234" t="str">
            <v>Narcotic Treatment</v>
          </cell>
          <cell r="E234">
            <v>4549</v>
          </cell>
          <cell r="F234">
            <v>52</v>
          </cell>
        </row>
        <row r="235">
          <cell r="A235" t="str">
            <v>1819NevadaRecovery Support Services</v>
          </cell>
          <cell r="B235">
            <v>1819</v>
          </cell>
          <cell r="C235" t="str">
            <v>Nevada</v>
          </cell>
          <cell r="D235" t="str">
            <v>Recovery Support Services</v>
          </cell>
          <cell r="E235">
            <v>58</v>
          </cell>
          <cell r="F235">
            <v>5</v>
          </cell>
        </row>
        <row r="236">
          <cell r="A236" t="str">
            <v>1819NevadaResidential Withdrawal Management</v>
          </cell>
          <cell r="B236">
            <v>1819</v>
          </cell>
          <cell r="C236" t="str">
            <v>Nevada</v>
          </cell>
          <cell r="D236" t="str">
            <v>Residential Withdrawal Management</v>
          </cell>
          <cell r="E236">
            <v>443</v>
          </cell>
          <cell r="F236">
            <v>89</v>
          </cell>
        </row>
        <row r="237">
          <cell r="A237" t="str">
            <v>1819Orange1.0 Outpatient</v>
          </cell>
          <cell r="B237">
            <v>1819</v>
          </cell>
          <cell r="C237" t="str">
            <v>Orange</v>
          </cell>
          <cell r="D237" t="str">
            <v>1.0 Outpatient</v>
          </cell>
          <cell r="E237">
            <v>60212</v>
          </cell>
          <cell r="F237">
            <v>1904</v>
          </cell>
        </row>
        <row r="238">
          <cell r="A238" t="str">
            <v>1819Orange3.1 Residential</v>
          </cell>
          <cell r="B238">
            <v>1819</v>
          </cell>
          <cell r="C238" t="str">
            <v>Orange</v>
          </cell>
          <cell r="D238" t="str">
            <v>3.1 Residential</v>
          </cell>
          <cell r="E238">
            <v>17483</v>
          </cell>
          <cell r="F238">
            <v>483</v>
          </cell>
        </row>
        <row r="239">
          <cell r="A239" t="str">
            <v>1819Orange3.5 Residential</v>
          </cell>
          <cell r="B239">
            <v>1819</v>
          </cell>
          <cell r="C239" t="str">
            <v>Orange</v>
          </cell>
          <cell r="D239" t="str">
            <v>3.5 Residential</v>
          </cell>
          <cell r="E239">
            <v>1345</v>
          </cell>
          <cell r="F239">
            <v>73</v>
          </cell>
        </row>
        <row r="240">
          <cell r="A240" t="str">
            <v>1819OrangeAdditional MAT</v>
          </cell>
          <cell r="B240">
            <v>1819</v>
          </cell>
          <cell r="C240" t="str">
            <v>Orange</v>
          </cell>
          <cell r="D240" t="str">
            <v>Additional MAT</v>
          </cell>
          <cell r="E240">
            <v>15</v>
          </cell>
          <cell r="F240">
            <v>6</v>
          </cell>
        </row>
        <row r="241">
          <cell r="A241" t="str">
            <v>1819OrangeCase Management</v>
          </cell>
          <cell r="B241">
            <v>1819</v>
          </cell>
          <cell r="C241" t="str">
            <v>Orange</v>
          </cell>
          <cell r="D241" t="str">
            <v>Case Management</v>
          </cell>
          <cell r="E241">
            <v>11390</v>
          </cell>
          <cell r="F241">
            <v>1621</v>
          </cell>
        </row>
        <row r="242">
          <cell r="A242" t="str">
            <v>1819OrangeIntensive Outpatient</v>
          </cell>
          <cell r="B242">
            <v>1819</v>
          </cell>
          <cell r="C242" t="str">
            <v>Orange</v>
          </cell>
          <cell r="D242" t="str">
            <v>Intensive Outpatient</v>
          </cell>
          <cell r="E242">
            <v>39878</v>
          </cell>
          <cell r="F242">
            <v>746</v>
          </cell>
        </row>
        <row r="243">
          <cell r="A243" t="str">
            <v>1819OrangeMAT Dosing</v>
          </cell>
          <cell r="B243">
            <v>1819</v>
          </cell>
          <cell r="C243" t="str">
            <v>Orange</v>
          </cell>
          <cell r="D243" t="str">
            <v>MAT Dosing</v>
          </cell>
          <cell r="E243">
            <v>639</v>
          </cell>
          <cell r="F243">
            <v>20</v>
          </cell>
        </row>
        <row r="244">
          <cell r="A244" t="str">
            <v>1819OrangeMethadone</v>
          </cell>
          <cell r="B244">
            <v>1819</v>
          </cell>
          <cell r="C244" t="str">
            <v>Orange</v>
          </cell>
          <cell r="D244" t="str">
            <v>Methadone</v>
          </cell>
          <cell r="E244">
            <v>442980</v>
          </cell>
          <cell r="F244">
            <v>1873</v>
          </cell>
        </row>
        <row r="245">
          <cell r="A245" t="str">
            <v>1819OrangeNarcotic Treatment</v>
          </cell>
          <cell r="B245">
            <v>1819</v>
          </cell>
          <cell r="C245" t="str">
            <v>Orange</v>
          </cell>
          <cell r="D245" t="str">
            <v>Narcotic Treatment</v>
          </cell>
          <cell r="E245">
            <v>151120</v>
          </cell>
          <cell r="F245">
            <v>1812</v>
          </cell>
        </row>
        <row r="246">
          <cell r="A246" t="str">
            <v>1819OrangePhysician Consultation</v>
          </cell>
          <cell r="B246">
            <v>1819</v>
          </cell>
          <cell r="C246" t="str">
            <v>Orange</v>
          </cell>
          <cell r="D246" t="str">
            <v>Physician Consultation</v>
          </cell>
          <cell r="E246">
            <v>5</v>
          </cell>
          <cell r="F246">
            <v>2</v>
          </cell>
        </row>
        <row r="247">
          <cell r="A247" t="str">
            <v>1819OrangeRecovery Support Services</v>
          </cell>
          <cell r="B247">
            <v>1819</v>
          </cell>
          <cell r="C247" t="str">
            <v>Orange</v>
          </cell>
          <cell r="D247" t="str">
            <v>Recovery Support Services</v>
          </cell>
          <cell r="E247">
            <v>2799</v>
          </cell>
          <cell r="F247">
            <v>157</v>
          </cell>
        </row>
        <row r="248">
          <cell r="A248" t="str">
            <v>1819OrangeIntensive Outpatient Counseling</v>
          </cell>
          <cell r="B248">
            <v>1819</v>
          </cell>
          <cell r="C248" t="str">
            <v>Orange</v>
          </cell>
          <cell r="D248" t="str">
            <v>Intensive Outpatient Counseling</v>
          </cell>
          <cell r="E248">
            <v>55</v>
          </cell>
          <cell r="F248">
            <v>2</v>
          </cell>
        </row>
        <row r="249">
          <cell r="A249" t="str">
            <v>1819Placer1.0 Outpatient</v>
          </cell>
          <cell r="B249">
            <v>1819</v>
          </cell>
          <cell r="C249" t="str">
            <v>Placer</v>
          </cell>
          <cell r="D249" t="str">
            <v>1.0 Outpatient</v>
          </cell>
          <cell r="E249">
            <v>8818</v>
          </cell>
          <cell r="F249">
            <v>336</v>
          </cell>
        </row>
        <row r="250">
          <cell r="A250" t="str">
            <v>1819Placer3.1 Residential</v>
          </cell>
          <cell r="B250">
            <v>1819</v>
          </cell>
          <cell r="C250" t="str">
            <v>Placer</v>
          </cell>
          <cell r="D250" t="str">
            <v>3.1 Residential</v>
          </cell>
          <cell r="E250">
            <v>3015</v>
          </cell>
          <cell r="F250">
            <v>90</v>
          </cell>
        </row>
        <row r="251">
          <cell r="A251" t="str">
            <v>1819Placer3.5 Residential</v>
          </cell>
          <cell r="B251">
            <v>1819</v>
          </cell>
          <cell r="C251" t="str">
            <v>Placer</v>
          </cell>
          <cell r="D251" t="str">
            <v>3.5 Residential</v>
          </cell>
          <cell r="E251">
            <v>581</v>
          </cell>
          <cell r="F251">
            <v>22</v>
          </cell>
        </row>
        <row r="252">
          <cell r="A252" t="str">
            <v>1819PlacerCase Management</v>
          </cell>
          <cell r="B252">
            <v>1819</v>
          </cell>
          <cell r="C252" t="str">
            <v>Placer</v>
          </cell>
          <cell r="D252" t="str">
            <v>Case Management</v>
          </cell>
          <cell r="E252">
            <v>48</v>
          </cell>
          <cell r="F252">
            <v>17</v>
          </cell>
        </row>
        <row r="253">
          <cell r="A253" t="str">
            <v>1819PlacerIntensive Outpatient</v>
          </cell>
          <cell r="B253">
            <v>1819</v>
          </cell>
          <cell r="C253" t="str">
            <v>Placer</v>
          </cell>
          <cell r="D253" t="str">
            <v>Intensive Outpatient</v>
          </cell>
          <cell r="E253">
            <v>2816</v>
          </cell>
          <cell r="F253">
            <v>88</v>
          </cell>
        </row>
        <row r="254">
          <cell r="A254" t="str">
            <v>1819PlacerMAT Dosing</v>
          </cell>
          <cell r="B254">
            <v>1819</v>
          </cell>
          <cell r="C254" t="str">
            <v>Placer</v>
          </cell>
          <cell r="D254" t="str">
            <v>MAT Dosing</v>
          </cell>
          <cell r="E254">
            <v>1848</v>
          </cell>
          <cell r="F254">
            <v>50</v>
          </cell>
        </row>
        <row r="255">
          <cell r="A255" t="str">
            <v>1819PlacerMethadone</v>
          </cell>
          <cell r="B255">
            <v>1819</v>
          </cell>
          <cell r="C255" t="str">
            <v>Placer</v>
          </cell>
          <cell r="D255" t="str">
            <v>Methadone</v>
          </cell>
          <cell r="E255">
            <v>50820</v>
          </cell>
          <cell r="F255">
            <v>334</v>
          </cell>
        </row>
        <row r="256">
          <cell r="A256" t="str">
            <v>1819PlacerNarcotic Treatment</v>
          </cell>
          <cell r="B256">
            <v>1819</v>
          </cell>
          <cell r="C256" t="str">
            <v>Placer</v>
          </cell>
          <cell r="D256" t="str">
            <v>Narcotic Treatment</v>
          </cell>
          <cell r="E256">
            <v>22467</v>
          </cell>
          <cell r="F256">
            <v>297</v>
          </cell>
        </row>
        <row r="257">
          <cell r="A257" t="str">
            <v>1819PlacerPhysician Consultation</v>
          </cell>
          <cell r="B257">
            <v>1819</v>
          </cell>
          <cell r="C257" t="str">
            <v>Placer</v>
          </cell>
          <cell r="D257" t="str">
            <v>Physician Consultation</v>
          </cell>
          <cell r="E257">
            <v>1</v>
          </cell>
          <cell r="F257">
            <v>1</v>
          </cell>
        </row>
        <row r="258">
          <cell r="A258" t="str">
            <v>1819PlacerRecovery Support Services</v>
          </cell>
          <cell r="B258">
            <v>1819</v>
          </cell>
          <cell r="C258" t="str">
            <v>Placer</v>
          </cell>
          <cell r="D258" t="str">
            <v>Recovery Support Services</v>
          </cell>
          <cell r="E258">
            <v>20</v>
          </cell>
          <cell r="F258">
            <v>3</v>
          </cell>
        </row>
        <row r="259">
          <cell r="A259" t="str">
            <v>1819PlacerResidential Withdrawal Management</v>
          </cell>
          <cell r="B259">
            <v>1819</v>
          </cell>
          <cell r="C259" t="str">
            <v>Placer</v>
          </cell>
          <cell r="D259" t="str">
            <v>Residential Withdrawal Management</v>
          </cell>
          <cell r="E259">
            <v>145</v>
          </cell>
          <cell r="F259">
            <v>24</v>
          </cell>
        </row>
        <row r="260">
          <cell r="A260" t="str">
            <v>1819Riverside1.0 Outpatient</v>
          </cell>
          <cell r="B260">
            <v>1819</v>
          </cell>
          <cell r="C260" t="str">
            <v>Riverside</v>
          </cell>
          <cell r="D260" t="str">
            <v>1.0 Outpatient</v>
          </cell>
          <cell r="E260">
            <v>127335</v>
          </cell>
          <cell r="F260">
            <v>3136</v>
          </cell>
        </row>
        <row r="261">
          <cell r="A261" t="str">
            <v>1819Riverside3.1 Residential</v>
          </cell>
          <cell r="B261">
            <v>1819</v>
          </cell>
          <cell r="C261" t="str">
            <v>Riverside</v>
          </cell>
          <cell r="D261" t="str">
            <v>3.1 Residential</v>
          </cell>
          <cell r="E261">
            <v>4652</v>
          </cell>
          <cell r="F261">
            <v>168</v>
          </cell>
        </row>
        <row r="262">
          <cell r="A262" t="str">
            <v>1819Riverside3.5 Residential</v>
          </cell>
          <cell r="B262">
            <v>1819</v>
          </cell>
          <cell r="C262" t="str">
            <v>Riverside</v>
          </cell>
          <cell r="D262" t="str">
            <v>3.5 Residential</v>
          </cell>
          <cell r="E262">
            <v>114964</v>
          </cell>
          <cell r="F262">
            <v>2394</v>
          </cell>
        </row>
        <row r="263">
          <cell r="A263" t="str">
            <v>1819RiversideAdditional MAT</v>
          </cell>
          <cell r="B263">
            <v>1819</v>
          </cell>
          <cell r="C263" t="str">
            <v>Riverside</v>
          </cell>
          <cell r="D263" t="str">
            <v>Additional MAT</v>
          </cell>
          <cell r="E263">
            <v>2036</v>
          </cell>
          <cell r="F263">
            <v>239</v>
          </cell>
        </row>
        <row r="264">
          <cell r="A264" t="str">
            <v>1819RiversideCase Management</v>
          </cell>
          <cell r="B264">
            <v>1819</v>
          </cell>
          <cell r="C264" t="str">
            <v>Riverside</v>
          </cell>
          <cell r="D264" t="str">
            <v>Case Management</v>
          </cell>
          <cell r="E264">
            <v>55687</v>
          </cell>
          <cell r="F264">
            <v>3306</v>
          </cell>
        </row>
        <row r="265">
          <cell r="A265" t="str">
            <v>1819RiversideIntensive Outpatient</v>
          </cell>
          <cell r="B265">
            <v>1819</v>
          </cell>
          <cell r="C265" t="str">
            <v>Riverside</v>
          </cell>
          <cell r="D265" t="str">
            <v>Intensive Outpatient</v>
          </cell>
          <cell r="E265">
            <v>61831</v>
          </cell>
          <cell r="F265">
            <v>823</v>
          </cell>
        </row>
        <row r="266">
          <cell r="A266" t="str">
            <v>1819RiversideMAT Dosing</v>
          </cell>
          <cell r="B266">
            <v>1819</v>
          </cell>
          <cell r="C266" t="str">
            <v>Riverside</v>
          </cell>
          <cell r="D266" t="str">
            <v>MAT Dosing</v>
          </cell>
          <cell r="E266">
            <v>5688</v>
          </cell>
          <cell r="F266">
            <v>449</v>
          </cell>
        </row>
        <row r="267">
          <cell r="A267" t="str">
            <v>1819RiversideMethadone</v>
          </cell>
          <cell r="B267">
            <v>1819</v>
          </cell>
          <cell r="C267" t="str">
            <v>Riverside</v>
          </cell>
          <cell r="D267" t="str">
            <v>Methadone</v>
          </cell>
          <cell r="E267">
            <v>383281</v>
          </cell>
          <cell r="F267">
            <v>1920</v>
          </cell>
        </row>
        <row r="268">
          <cell r="A268" t="str">
            <v>1819RiversideNarcotic Treatment</v>
          </cell>
          <cell r="B268">
            <v>1819</v>
          </cell>
          <cell r="C268" t="str">
            <v>Riverside</v>
          </cell>
          <cell r="D268" t="str">
            <v>Narcotic Treatment</v>
          </cell>
          <cell r="E268">
            <v>91810</v>
          </cell>
          <cell r="F268">
            <v>1745</v>
          </cell>
        </row>
        <row r="269">
          <cell r="A269" t="str">
            <v>1819RiversideRecovery Support Services</v>
          </cell>
          <cell r="B269">
            <v>1819</v>
          </cell>
          <cell r="C269" t="str">
            <v>Riverside</v>
          </cell>
          <cell r="D269" t="str">
            <v>Recovery Support Services</v>
          </cell>
          <cell r="E269">
            <v>13596</v>
          </cell>
          <cell r="F269">
            <v>267</v>
          </cell>
        </row>
        <row r="270">
          <cell r="A270" t="str">
            <v>1819RiversideResidential Withdrawal Management</v>
          </cell>
          <cell r="B270">
            <v>1819</v>
          </cell>
          <cell r="C270" t="str">
            <v>Riverside</v>
          </cell>
          <cell r="D270" t="str">
            <v>Residential Withdrawal Management</v>
          </cell>
          <cell r="E270">
            <v>5475</v>
          </cell>
          <cell r="F270">
            <v>807</v>
          </cell>
        </row>
        <row r="271">
          <cell r="A271" t="str">
            <v>1819San Bernardino1.0 Outpatient</v>
          </cell>
          <cell r="B271">
            <v>1819</v>
          </cell>
          <cell r="C271" t="str">
            <v>San Bernardino</v>
          </cell>
          <cell r="D271" t="str">
            <v>1.0 Outpatient</v>
          </cell>
          <cell r="E271">
            <v>82476</v>
          </cell>
          <cell r="F271">
            <v>2380</v>
          </cell>
        </row>
        <row r="272">
          <cell r="A272" t="str">
            <v>1819San Bernardino3.1 Residential</v>
          </cell>
          <cell r="B272">
            <v>1819</v>
          </cell>
          <cell r="C272" t="str">
            <v>San Bernardino</v>
          </cell>
          <cell r="D272" t="str">
            <v>3.1 Residential</v>
          </cell>
          <cell r="E272">
            <v>2871</v>
          </cell>
          <cell r="F272">
            <v>131</v>
          </cell>
        </row>
        <row r="273">
          <cell r="A273" t="str">
            <v>1819San Bernardino3.5 Residential</v>
          </cell>
          <cell r="B273">
            <v>1819</v>
          </cell>
          <cell r="C273" t="str">
            <v>San Bernardino</v>
          </cell>
          <cell r="D273" t="str">
            <v>3.5 Residential</v>
          </cell>
          <cell r="E273">
            <v>47659</v>
          </cell>
          <cell r="F273">
            <v>1265</v>
          </cell>
        </row>
        <row r="274">
          <cell r="A274" t="str">
            <v>1819San BernardinoIntensive Outpatient</v>
          </cell>
          <cell r="B274">
            <v>1819</v>
          </cell>
          <cell r="C274" t="str">
            <v>San Bernardino</v>
          </cell>
          <cell r="D274" t="str">
            <v>Intensive Outpatient</v>
          </cell>
          <cell r="E274">
            <v>9990</v>
          </cell>
          <cell r="F274">
            <v>572</v>
          </cell>
        </row>
        <row r="275">
          <cell r="A275" t="str">
            <v>1819San BernardinoMAT Dosing</v>
          </cell>
          <cell r="B275">
            <v>1819</v>
          </cell>
          <cell r="C275" t="str">
            <v>San Bernardino</v>
          </cell>
          <cell r="D275" t="str">
            <v>MAT Dosing</v>
          </cell>
          <cell r="E275">
            <v>6745</v>
          </cell>
          <cell r="F275">
            <v>102</v>
          </cell>
        </row>
        <row r="276">
          <cell r="A276" t="str">
            <v>1819San BernardinoMethadone</v>
          </cell>
          <cell r="B276">
            <v>1819</v>
          </cell>
          <cell r="C276" t="str">
            <v>San Bernardino</v>
          </cell>
          <cell r="D276" t="str">
            <v>Methadone</v>
          </cell>
          <cell r="E276">
            <v>288571</v>
          </cell>
          <cell r="F276">
            <v>1761</v>
          </cell>
        </row>
        <row r="277">
          <cell r="A277" t="str">
            <v>1819San BernardinoNarcotic Treatment</v>
          </cell>
          <cell r="B277">
            <v>1819</v>
          </cell>
          <cell r="C277" t="str">
            <v>San Bernardino</v>
          </cell>
          <cell r="D277" t="str">
            <v>Narcotic Treatment</v>
          </cell>
          <cell r="E277">
            <v>181106</v>
          </cell>
          <cell r="F277">
            <v>1637</v>
          </cell>
        </row>
        <row r="278">
          <cell r="A278" t="str">
            <v>1819San BernardinoResidential Withdrawal Management</v>
          </cell>
          <cell r="B278">
            <v>1819</v>
          </cell>
          <cell r="C278" t="str">
            <v>San Bernardino</v>
          </cell>
          <cell r="D278" t="str">
            <v>Residential Withdrawal Management</v>
          </cell>
          <cell r="E278">
            <v>4253</v>
          </cell>
          <cell r="F278">
            <v>616</v>
          </cell>
        </row>
        <row r="279">
          <cell r="A279" t="str">
            <v>1819San Diego1.0 Outpatient</v>
          </cell>
          <cell r="B279">
            <v>1819</v>
          </cell>
          <cell r="C279" t="str">
            <v>San Diego</v>
          </cell>
          <cell r="D279" t="str">
            <v>1.0 Outpatient</v>
          </cell>
          <cell r="E279">
            <v>150829</v>
          </cell>
          <cell r="F279">
            <v>3623</v>
          </cell>
        </row>
        <row r="280">
          <cell r="A280" t="str">
            <v>1819San Diego3.1 Residential</v>
          </cell>
          <cell r="B280">
            <v>1819</v>
          </cell>
          <cell r="C280" t="str">
            <v>San Diego</v>
          </cell>
          <cell r="D280" t="str">
            <v>3.1 Residential</v>
          </cell>
          <cell r="E280">
            <v>64418</v>
          </cell>
          <cell r="F280">
            <v>1402</v>
          </cell>
        </row>
        <row r="281">
          <cell r="A281" t="str">
            <v>1819San Diego3.5 Residential</v>
          </cell>
          <cell r="B281">
            <v>1819</v>
          </cell>
          <cell r="C281" t="str">
            <v>San Diego</v>
          </cell>
          <cell r="D281" t="str">
            <v>3.5 Residential</v>
          </cell>
          <cell r="E281">
            <v>15914</v>
          </cell>
          <cell r="F281">
            <v>409</v>
          </cell>
        </row>
        <row r="282">
          <cell r="A282" t="str">
            <v>1819San DiegoCase Management</v>
          </cell>
          <cell r="B282">
            <v>1819</v>
          </cell>
          <cell r="C282" t="str">
            <v>San Diego</v>
          </cell>
          <cell r="D282" t="str">
            <v>Case Management</v>
          </cell>
          <cell r="E282">
            <v>48791</v>
          </cell>
          <cell r="F282">
            <v>4117</v>
          </cell>
        </row>
        <row r="283">
          <cell r="A283" t="str">
            <v>1819San DiegoIntensive Outpatient</v>
          </cell>
          <cell r="B283">
            <v>1819</v>
          </cell>
          <cell r="C283" t="str">
            <v>San Diego</v>
          </cell>
          <cell r="D283" t="str">
            <v>Intensive Outpatient</v>
          </cell>
          <cell r="E283">
            <v>62981</v>
          </cell>
          <cell r="F283">
            <v>1431</v>
          </cell>
        </row>
        <row r="284">
          <cell r="A284" t="str">
            <v>1819San DiegoMAT Dosing</v>
          </cell>
          <cell r="B284">
            <v>1819</v>
          </cell>
          <cell r="C284" t="str">
            <v>San Diego</v>
          </cell>
          <cell r="D284" t="str">
            <v>MAT Dosing</v>
          </cell>
          <cell r="E284">
            <v>20371</v>
          </cell>
          <cell r="F284">
            <v>673</v>
          </cell>
        </row>
        <row r="285">
          <cell r="A285" t="str">
            <v>1819San DiegoMethadone</v>
          </cell>
          <cell r="B285">
            <v>1819</v>
          </cell>
          <cell r="C285" t="str">
            <v>San Diego</v>
          </cell>
          <cell r="D285" t="str">
            <v>Methadone</v>
          </cell>
          <cell r="E285">
            <v>878354</v>
          </cell>
          <cell r="F285">
            <v>4060</v>
          </cell>
        </row>
        <row r="286">
          <cell r="A286" t="str">
            <v>1819San DiegoNarcotic Treatment</v>
          </cell>
          <cell r="B286">
            <v>1819</v>
          </cell>
          <cell r="C286" t="str">
            <v>San Diego</v>
          </cell>
          <cell r="D286" t="str">
            <v>Narcotic Treatment</v>
          </cell>
          <cell r="E286">
            <v>331709</v>
          </cell>
          <cell r="F286">
            <v>4115</v>
          </cell>
        </row>
        <row r="287">
          <cell r="A287" t="str">
            <v>1819San DiegoRecovery Support Services</v>
          </cell>
          <cell r="B287">
            <v>1819</v>
          </cell>
          <cell r="C287" t="str">
            <v>San Diego</v>
          </cell>
          <cell r="D287" t="str">
            <v>Recovery Support Services</v>
          </cell>
          <cell r="E287">
            <v>6902</v>
          </cell>
          <cell r="F287">
            <v>333</v>
          </cell>
        </row>
        <row r="288">
          <cell r="A288" t="str">
            <v>1819San DiegoResidential Withdrawal Management</v>
          </cell>
          <cell r="B288">
            <v>1819</v>
          </cell>
          <cell r="C288" t="str">
            <v>San Diego</v>
          </cell>
          <cell r="D288" t="str">
            <v>Residential Withdrawal Management</v>
          </cell>
          <cell r="E288">
            <v>215</v>
          </cell>
          <cell r="F288">
            <v>68</v>
          </cell>
        </row>
        <row r="289">
          <cell r="A289" t="str">
            <v>1819San Francisco1.0 Outpatient</v>
          </cell>
          <cell r="B289">
            <v>1819</v>
          </cell>
          <cell r="C289" t="str">
            <v>San Francisco</v>
          </cell>
          <cell r="D289" t="str">
            <v>1.0 Outpatient</v>
          </cell>
          <cell r="E289">
            <v>30090</v>
          </cell>
          <cell r="F289">
            <v>545</v>
          </cell>
        </row>
        <row r="290">
          <cell r="A290" t="str">
            <v>1819San Francisco3.1 Residential</v>
          </cell>
          <cell r="B290">
            <v>1819</v>
          </cell>
          <cell r="C290" t="str">
            <v>San Francisco</v>
          </cell>
          <cell r="D290" t="str">
            <v>3.1 Residential</v>
          </cell>
          <cell r="E290">
            <v>402</v>
          </cell>
          <cell r="F290">
            <v>5</v>
          </cell>
        </row>
        <row r="291">
          <cell r="A291" t="str">
            <v>1819San Francisco3.3 Residential</v>
          </cell>
          <cell r="B291">
            <v>1819</v>
          </cell>
          <cell r="C291" t="str">
            <v>San Francisco</v>
          </cell>
          <cell r="D291" t="str">
            <v>3.3 Residential</v>
          </cell>
          <cell r="E291">
            <v>1067</v>
          </cell>
          <cell r="F291">
            <v>31</v>
          </cell>
        </row>
        <row r="292">
          <cell r="A292" t="str">
            <v>1819San Francisco3.5 Residential</v>
          </cell>
          <cell r="B292">
            <v>1819</v>
          </cell>
          <cell r="C292" t="str">
            <v>San Francisco</v>
          </cell>
          <cell r="D292" t="str">
            <v>3.5 Residential</v>
          </cell>
          <cell r="E292">
            <v>30949</v>
          </cell>
          <cell r="F292">
            <v>649</v>
          </cell>
        </row>
        <row r="293">
          <cell r="A293" t="str">
            <v>1819San FranciscoAdditional MAT</v>
          </cell>
          <cell r="B293">
            <v>1819</v>
          </cell>
          <cell r="C293" t="str">
            <v>San Francisco</v>
          </cell>
          <cell r="D293" t="str">
            <v>Additional MAT</v>
          </cell>
          <cell r="E293">
            <v>1209</v>
          </cell>
          <cell r="F293">
            <v>77</v>
          </cell>
        </row>
        <row r="294">
          <cell r="A294" t="str">
            <v>1819San FranciscoCase Management</v>
          </cell>
          <cell r="B294">
            <v>1819</v>
          </cell>
          <cell r="C294" t="str">
            <v>San Francisco</v>
          </cell>
          <cell r="D294" t="str">
            <v>Case Management</v>
          </cell>
          <cell r="E294">
            <v>6472</v>
          </cell>
          <cell r="F294">
            <v>591</v>
          </cell>
        </row>
        <row r="295">
          <cell r="A295" t="str">
            <v>1819San FranciscoIntensive Outpatient</v>
          </cell>
          <cell r="B295">
            <v>1819</v>
          </cell>
          <cell r="C295" t="str">
            <v>San Francisco</v>
          </cell>
          <cell r="D295" t="str">
            <v>Intensive Outpatient</v>
          </cell>
          <cell r="E295">
            <v>3719</v>
          </cell>
          <cell r="F295">
            <v>48</v>
          </cell>
        </row>
        <row r="296">
          <cell r="A296" t="str">
            <v>1819San FranciscoMAT Dosing</v>
          </cell>
          <cell r="B296">
            <v>1819</v>
          </cell>
          <cell r="C296" t="str">
            <v>San Francisco</v>
          </cell>
          <cell r="D296" t="str">
            <v>MAT Dosing</v>
          </cell>
          <cell r="E296">
            <v>8955</v>
          </cell>
          <cell r="F296">
            <v>131</v>
          </cell>
        </row>
        <row r="297">
          <cell r="A297" t="str">
            <v>1819San FranciscoMethadone</v>
          </cell>
          <cell r="B297">
            <v>1819</v>
          </cell>
          <cell r="C297" t="str">
            <v>San Francisco</v>
          </cell>
          <cell r="D297" t="str">
            <v>Methadone</v>
          </cell>
          <cell r="E297">
            <v>636916</v>
          </cell>
          <cell r="F297">
            <v>2832</v>
          </cell>
        </row>
        <row r="298">
          <cell r="A298" t="str">
            <v>1819San FranciscoNarcotic Treatment</v>
          </cell>
          <cell r="B298">
            <v>1819</v>
          </cell>
          <cell r="C298" t="str">
            <v>San Francisco</v>
          </cell>
          <cell r="D298" t="str">
            <v>Narcotic Treatment</v>
          </cell>
          <cell r="E298">
            <v>199021</v>
          </cell>
          <cell r="F298">
            <v>2708</v>
          </cell>
        </row>
        <row r="299">
          <cell r="A299" t="str">
            <v>1819San FranciscoPhysician Consultation</v>
          </cell>
          <cell r="B299">
            <v>1819</v>
          </cell>
          <cell r="C299" t="str">
            <v>San Francisco</v>
          </cell>
          <cell r="D299" t="str">
            <v>Physician Consultation</v>
          </cell>
          <cell r="E299">
            <v>62</v>
          </cell>
          <cell r="F299">
            <v>5</v>
          </cell>
        </row>
        <row r="300">
          <cell r="A300" t="str">
            <v>1819San FranciscoRecovery Support Services</v>
          </cell>
          <cell r="B300">
            <v>1819</v>
          </cell>
          <cell r="C300" t="str">
            <v>San Francisco</v>
          </cell>
          <cell r="D300" t="str">
            <v>Recovery Support Services</v>
          </cell>
          <cell r="E300">
            <v>497</v>
          </cell>
          <cell r="F300">
            <v>13</v>
          </cell>
        </row>
        <row r="301">
          <cell r="A301" t="str">
            <v>1819San FranciscoResidential Withdrawal Management</v>
          </cell>
          <cell r="B301">
            <v>1819</v>
          </cell>
          <cell r="C301" t="str">
            <v>San Francisco</v>
          </cell>
          <cell r="D301" t="str">
            <v>Residential Withdrawal Management</v>
          </cell>
          <cell r="E301">
            <v>1759</v>
          </cell>
          <cell r="F301">
            <v>245</v>
          </cell>
        </row>
        <row r="302">
          <cell r="A302" t="str">
            <v>1819San Joaquin1.0 Outpatient</v>
          </cell>
          <cell r="B302">
            <v>1819</v>
          </cell>
          <cell r="C302" t="str">
            <v>San Joaquin</v>
          </cell>
          <cell r="D302" t="str">
            <v>1.0 Outpatient</v>
          </cell>
          <cell r="E302">
            <v>13225</v>
          </cell>
          <cell r="F302">
            <v>587</v>
          </cell>
        </row>
        <row r="303">
          <cell r="A303" t="str">
            <v>1819San Joaquin3.1 Residential</v>
          </cell>
          <cell r="B303">
            <v>1819</v>
          </cell>
          <cell r="C303" t="str">
            <v>San Joaquin</v>
          </cell>
          <cell r="D303" t="str">
            <v>3.1 Residential</v>
          </cell>
          <cell r="E303">
            <v>11080</v>
          </cell>
          <cell r="F303">
            <v>406</v>
          </cell>
        </row>
        <row r="304">
          <cell r="A304" t="str">
            <v>1819San Joaquin3.5 Residential</v>
          </cell>
          <cell r="B304">
            <v>1819</v>
          </cell>
          <cell r="C304" t="str">
            <v>San Joaquin</v>
          </cell>
          <cell r="D304" t="str">
            <v>3.5 Residential</v>
          </cell>
          <cell r="E304">
            <v>10501</v>
          </cell>
          <cell r="F304">
            <v>351</v>
          </cell>
        </row>
        <row r="305">
          <cell r="A305" t="str">
            <v>1819San JoaquinCase Management</v>
          </cell>
          <cell r="B305">
            <v>1819</v>
          </cell>
          <cell r="C305" t="str">
            <v>San Joaquin</v>
          </cell>
          <cell r="D305" t="str">
            <v>Case Management</v>
          </cell>
          <cell r="E305">
            <v>467</v>
          </cell>
          <cell r="F305">
            <v>238</v>
          </cell>
        </row>
        <row r="306">
          <cell r="A306" t="str">
            <v>1819San JoaquinIntensive Outpatient</v>
          </cell>
          <cell r="B306">
            <v>1819</v>
          </cell>
          <cell r="C306" t="str">
            <v>San Joaquin</v>
          </cell>
          <cell r="D306" t="str">
            <v>Intensive Outpatient</v>
          </cell>
          <cell r="E306">
            <v>1473</v>
          </cell>
          <cell r="F306">
            <v>50</v>
          </cell>
        </row>
        <row r="307">
          <cell r="A307" t="str">
            <v>1819San JoaquinMAT Dosing</v>
          </cell>
          <cell r="B307">
            <v>1819</v>
          </cell>
          <cell r="C307" t="str">
            <v>San Joaquin</v>
          </cell>
          <cell r="D307" t="str">
            <v>MAT Dosing</v>
          </cell>
          <cell r="E307">
            <v>1953</v>
          </cell>
          <cell r="F307">
            <v>28</v>
          </cell>
        </row>
        <row r="308">
          <cell r="A308" t="str">
            <v>1819San JoaquinMethadone</v>
          </cell>
          <cell r="B308">
            <v>1819</v>
          </cell>
          <cell r="C308" t="str">
            <v>San Joaquin</v>
          </cell>
          <cell r="D308" t="str">
            <v>Methadone</v>
          </cell>
          <cell r="E308">
            <v>570800</v>
          </cell>
          <cell r="F308">
            <v>2402</v>
          </cell>
        </row>
        <row r="309">
          <cell r="A309" t="str">
            <v>1819San JoaquinNarcotic Treatment</v>
          </cell>
          <cell r="B309">
            <v>1819</v>
          </cell>
          <cell r="C309" t="str">
            <v>San Joaquin</v>
          </cell>
          <cell r="D309" t="str">
            <v>Narcotic Treatment</v>
          </cell>
          <cell r="E309">
            <v>282994</v>
          </cell>
          <cell r="F309">
            <v>2283</v>
          </cell>
        </row>
        <row r="310">
          <cell r="A310" t="str">
            <v>1819San Luis Obispo1.0 Outpatient</v>
          </cell>
          <cell r="B310">
            <v>1819</v>
          </cell>
          <cell r="C310" t="str">
            <v>San Luis Obispo</v>
          </cell>
          <cell r="D310" t="str">
            <v>1.0 Outpatient</v>
          </cell>
          <cell r="E310">
            <v>43993</v>
          </cell>
          <cell r="F310">
            <v>1399</v>
          </cell>
        </row>
        <row r="311">
          <cell r="A311" t="str">
            <v>1819San Luis Obispo3.1 Residential</v>
          </cell>
          <cell r="B311">
            <v>1819</v>
          </cell>
          <cell r="C311" t="str">
            <v>San Luis Obispo</v>
          </cell>
          <cell r="D311" t="str">
            <v>3.1 Residential</v>
          </cell>
          <cell r="E311">
            <v>1342</v>
          </cell>
          <cell r="F311">
            <v>35</v>
          </cell>
        </row>
        <row r="312">
          <cell r="A312" t="str">
            <v>1819San Luis ObispoAdditional MAT</v>
          </cell>
          <cell r="B312">
            <v>1819</v>
          </cell>
          <cell r="C312" t="str">
            <v>San Luis Obispo</v>
          </cell>
          <cell r="D312" t="str">
            <v>Additional MAT</v>
          </cell>
          <cell r="E312">
            <v>4015</v>
          </cell>
          <cell r="F312">
            <v>280</v>
          </cell>
        </row>
        <row r="313">
          <cell r="A313" t="str">
            <v>1819San Luis ObispoCase Management</v>
          </cell>
          <cell r="B313">
            <v>1819</v>
          </cell>
          <cell r="C313" t="str">
            <v>San Luis Obispo</v>
          </cell>
          <cell r="D313" t="str">
            <v>Case Management</v>
          </cell>
          <cell r="E313">
            <v>16498</v>
          </cell>
          <cell r="F313">
            <v>1292</v>
          </cell>
        </row>
        <row r="314">
          <cell r="A314" t="str">
            <v>1819San Luis ObispoIntensive Outpatient</v>
          </cell>
          <cell r="B314">
            <v>1819</v>
          </cell>
          <cell r="C314" t="str">
            <v>San Luis Obispo</v>
          </cell>
          <cell r="D314" t="str">
            <v>Intensive Outpatient</v>
          </cell>
          <cell r="E314">
            <v>14838</v>
          </cell>
          <cell r="F314">
            <v>207</v>
          </cell>
        </row>
        <row r="315">
          <cell r="A315" t="str">
            <v>1819San Luis ObispoMAT Dosing</v>
          </cell>
          <cell r="B315">
            <v>1819</v>
          </cell>
          <cell r="C315" t="str">
            <v>San Luis Obispo</v>
          </cell>
          <cell r="D315" t="str">
            <v>MAT Dosing</v>
          </cell>
          <cell r="E315">
            <v>2688</v>
          </cell>
          <cell r="F315">
            <v>119</v>
          </cell>
        </row>
        <row r="316">
          <cell r="A316" t="str">
            <v>1819San Luis ObispoMethadone</v>
          </cell>
          <cell r="B316">
            <v>1819</v>
          </cell>
          <cell r="C316" t="str">
            <v>San Luis Obispo</v>
          </cell>
          <cell r="D316" t="str">
            <v>Methadone</v>
          </cell>
          <cell r="E316">
            <v>73467</v>
          </cell>
          <cell r="F316">
            <v>445</v>
          </cell>
        </row>
        <row r="317">
          <cell r="A317" t="str">
            <v>1819San Luis ObispoNarcotic Treatment</v>
          </cell>
          <cell r="B317">
            <v>1819</v>
          </cell>
          <cell r="C317" t="str">
            <v>San Luis Obispo</v>
          </cell>
          <cell r="D317" t="str">
            <v>Narcotic Treatment</v>
          </cell>
          <cell r="E317">
            <v>46759</v>
          </cell>
          <cell r="F317">
            <v>406</v>
          </cell>
        </row>
        <row r="318">
          <cell r="A318" t="str">
            <v>1819San Luis ObispoRecovery Support Services</v>
          </cell>
          <cell r="B318">
            <v>1819</v>
          </cell>
          <cell r="C318" t="str">
            <v>San Luis Obispo</v>
          </cell>
          <cell r="D318" t="str">
            <v>Recovery Support Services</v>
          </cell>
          <cell r="E318">
            <v>1023</v>
          </cell>
          <cell r="F318">
            <v>90</v>
          </cell>
        </row>
        <row r="319">
          <cell r="A319" t="str">
            <v>1819San Luis ObispoResidential Withdrawal Management</v>
          </cell>
          <cell r="B319">
            <v>1819</v>
          </cell>
          <cell r="C319" t="str">
            <v>San Luis Obispo</v>
          </cell>
          <cell r="D319" t="str">
            <v>Residential Withdrawal Management</v>
          </cell>
          <cell r="E319">
            <v>138</v>
          </cell>
          <cell r="F319">
            <v>23</v>
          </cell>
        </row>
        <row r="320">
          <cell r="A320" t="str">
            <v>1819San Mateo1.0 Outpatient</v>
          </cell>
          <cell r="B320">
            <v>1819</v>
          </cell>
          <cell r="C320" t="str">
            <v>San Mateo</v>
          </cell>
          <cell r="D320" t="str">
            <v>1.0 Outpatient</v>
          </cell>
          <cell r="E320">
            <v>39043</v>
          </cell>
          <cell r="F320">
            <v>487</v>
          </cell>
        </row>
        <row r="321">
          <cell r="A321" t="str">
            <v>1819San Mateo3.1 Residential</v>
          </cell>
          <cell r="B321">
            <v>1819</v>
          </cell>
          <cell r="C321" t="str">
            <v>San Mateo</v>
          </cell>
          <cell r="D321" t="str">
            <v>3.1 Residential</v>
          </cell>
          <cell r="E321">
            <v>13607</v>
          </cell>
          <cell r="F321">
            <v>283</v>
          </cell>
        </row>
        <row r="322">
          <cell r="A322" t="str">
            <v>1819San Mateo3.5 Residential</v>
          </cell>
          <cell r="B322">
            <v>1819</v>
          </cell>
          <cell r="C322" t="str">
            <v>San Mateo</v>
          </cell>
          <cell r="D322" t="str">
            <v>3.5 Residential</v>
          </cell>
          <cell r="E322">
            <v>6315</v>
          </cell>
          <cell r="F322">
            <v>143</v>
          </cell>
        </row>
        <row r="323">
          <cell r="A323" t="str">
            <v>1819San MateoCase Management</v>
          </cell>
          <cell r="B323">
            <v>1819</v>
          </cell>
          <cell r="C323" t="str">
            <v>San Mateo</v>
          </cell>
          <cell r="D323" t="str">
            <v>Case Management</v>
          </cell>
          <cell r="E323">
            <v>18030</v>
          </cell>
          <cell r="F323">
            <v>569</v>
          </cell>
        </row>
        <row r="324">
          <cell r="A324" t="str">
            <v>1819San MateoIntensive Outpatient</v>
          </cell>
          <cell r="B324">
            <v>1819</v>
          </cell>
          <cell r="C324" t="str">
            <v>San Mateo</v>
          </cell>
          <cell r="D324" t="str">
            <v>Intensive Outpatient</v>
          </cell>
          <cell r="E324">
            <v>69389</v>
          </cell>
          <cell r="F324">
            <v>228</v>
          </cell>
        </row>
        <row r="325">
          <cell r="A325" t="str">
            <v>1819San MateoMethadone</v>
          </cell>
          <cell r="B325">
            <v>1819</v>
          </cell>
          <cell r="C325" t="str">
            <v>San Mateo</v>
          </cell>
          <cell r="D325" t="str">
            <v>Methadone</v>
          </cell>
          <cell r="E325">
            <v>56944</v>
          </cell>
          <cell r="F325">
            <v>266</v>
          </cell>
        </row>
        <row r="326">
          <cell r="A326" t="str">
            <v>1819San MateoNarcotic Treatment</v>
          </cell>
          <cell r="B326">
            <v>1819</v>
          </cell>
          <cell r="C326" t="str">
            <v>San Mateo</v>
          </cell>
          <cell r="D326" t="str">
            <v>Narcotic Treatment</v>
          </cell>
          <cell r="E326">
            <v>11026</v>
          </cell>
          <cell r="F326">
            <v>226</v>
          </cell>
        </row>
        <row r="327">
          <cell r="A327" t="str">
            <v>1819San MateoRecovery Support Services</v>
          </cell>
          <cell r="B327">
            <v>1819</v>
          </cell>
          <cell r="C327" t="str">
            <v>San Mateo</v>
          </cell>
          <cell r="D327" t="str">
            <v>Recovery Support Services</v>
          </cell>
          <cell r="E327">
            <v>763</v>
          </cell>
          <cell r="F327">
            <v>10</v>
          </cell>
        </row>
        <row r="328">
          <cell r="A328" t="str">
            <v>1819Santa Barbara1.0 Outpatient</v>
          </cell>
          <cell r="B328">
            <v>1819</v>
          </cell>
          <cell r="C328" t="str">
            <v>Santa Barbara</v>
          </cell>
          <cell r="D328" t="str">
            <v>1.0 Outpatient</v>
          </cell>
          <cell r="E328">
            <v>43588</v>
          </cell>
          <cell r="F328">
            <v>926</v>
          </cell>
        </row>
        <row r="329">
          <cell r="A329" t="str">
            <v>1819Santa Barbara3.1 Residential</v>
          </cell>
          <cell r="B329">
            <v>1819</v>
          </cell>
          <cell r="C329" t="str">
            <v>Santa Barbara</v>
          </cell>
          <cell r="D329" t="str">
            <v>3.1 Residential</v>
          </cell>
          <cell r="E329">
            <v>4847</v>
          </cell>
          <cell r="F329">
            <v>167</v>
          </cell>
        </row>
        <row r="330">
          <cell r="A330" t="str">
            <v>1819Santa Barbara3.5 Residential</v>
          </cell>
          <cell r="B330">
            <v>1819</v>
          </cell>
          <cell r="C330" t="str">
            <v>Santa Barbara</v>
          </cell>
          <cell r="D330" t="str">
            <v>3.5 Residential</v>
          </cell>
          <cell r="E330">
            <v>51</v>
          </cell>
          <cell r="F330">
            <v>3</v>
          </cell>
        </row>
        <row r="331">
          <cell r="A331" t="str">
            <v>1819Santa BarbaraAdditional MAT</v>
          </cell>
          <cell r="B331">
            <v>1819</v>
          </cell>
          <cell r="C331" t="str">
            <v>Santa Barbara</v>
          </cell>
          <cell r="D331" t="str">
            <v>Additional MAT</v>
          </cell>
          <cell r="E331">
            <v>546</v>
          </cell>
          <cell r="F331">
            <v>43</v>
          </cell>
        </row>
        <row r="332">
          <cell r="A332" t="str">
            <v>1819Santa BarbaraCase Management</v>
          </cell>
          <cell r="B332">
            <v>1819</v>
          </cell>
          <cell r="C332" t="str">
            <v>Santa Barbara</v>
          </cell>
          <cell r="D332" t="str">
            <v>Case Management</v>
          </cell>
          <cell r="E332">
            <v>1082</v>
          </cell>
          <cell r="F332">
            <v>170</v>
          </cell>
        </row>
        <row r="333">
          <cell r="A333" t="str">
            <v>1819Santa BarbaraIntensive Outpatient</v>
          </cell>
          <cell r="B333">
            <v>1819</v>
          </cell>
          <cell r="C333" t="str">
            <v>Santa Barbara</v>
          </cell>
          <cell r="D333" t="str">
            <v>Intensive Outpatient</v>
          </cell>
          <cell r="E333">
            <v>14238</v>
          </cell>
          <cell r="F333">
            <v>234</v>
          </cell>
        </row>
        <row r="334">
          <cell r="A334" t="str">
            <v>1819Santa BarbaraMethadone</v>
          </cell>
          <cell r="B334">
            <v>1819</v>
          </cell>
          <cell r="C334" t="str">
            <v>Santa Barbara</v>
          </cell>
          <cell r="D334" t="str">
            <v>Methadone</v>
          </cell>
          <cell r="E334">
            <v>102180</v>
          </cell>
          <cell r="F334">
            <v>704</v>
          </cell>
        </row>
        <row r="335">
          <cell r="A335" t="str">
            <v>1819Santa BarbaraNarcotic Treatment</v>
          </cell>
          <cell r="B335">
            <v>1819</v>
          </cell>
          <cell r="C335" t="str">
            <v>Santa Barbara</v>
          </cell>
          <cell r="D335" t="str">
            <v>Narcotic Treatment</v>
          </cell>
          <cell r="E335">
            <v>46192</v>
          </cell>
          <cell r="F335">
            <v>633</v>
          </cell>
        </row>
        <row r="336">
          <cell r="A336" t="str">
            <v>1819Santa BarbaraPhysician Consultation</v>
          </cell>
          <cell r="B336">
            <v>1819</v>
          </cell>
          <cell r="C336" t="str">
            <v>Santa Barbara</v>
          </cell>
          <cell r="D336" t="str">
            <v>Physician Consultation</v>
          </cell>
          <cell r="E336">
            <v>170</v>
          </cell>
          <cell r="F336">
            <v>17</v>
          </cell>
        </row>
        <row r="337">
          <cell r="A337" t="str">
            <v>1819Santa BarbaraRecovery Support Services</v>
          </cell>
          <cell r="B337">
            <v>1819</v>
          </cell>
          <cell r="C337" t="str">
            <v>Santa Barbara</v>
          </cell>
          <cell r="D337" t="str">
            <v>Recovery Support Services</v>
          </cell>
          <cell r="E337">
            <v>780</v>
          </cell>
          <cell r="F337">
            <v>20</v>
          </cell>
        </row>
        <row r="338">
          <cell r="A338" t="str">
            <v>1819Santa BarbaraResidential Withdrawal Management</v>
          </cell>
          <cell r="B338">
            <v>1819</v>
          </cell>
          <cell r="C338" t="str">
            <v>Santa Barbara</v>
          </cell>
          <cell r="D338" t="str">
            <v>Residential Withdrawal Management</v>
          </cell>
          <cell r="E338">
            <v>824</v>
          </cell>
          <cell r="F338">
            <v>127</v>
          </cell>
        </row>
        <row r="339">
          <cell r="A339" t="str">
            <v>1819Santa Clara1.0 Outpatient</v>
          </cell>
          <cell r="B339">
            <v>1819</v>
          </cell>
          <cell r="C339" t="str">
            <v>Santa Clara</v>
          </cell>
          <cell r="D339" t="str">
            <v>1.0 Outpatient</v>
          </cell>
          <cell r="E339">
            <v>46746</v>
          </cell>
          <cell r="F339">
            <v>2104</v>
          </cell>
        </row>
        <row r="340">
          <cell r="A340" t="str">
            <v>1819Santa Clara2.5 Partial Hospitalization</v>
          </cell>
          <cell r="B340">
            <v>1819</v>
          </cell>
          <cell r="C340" t="str">
            <v>Santa Clara</v>
          </cell>
          <cell r="D340" t="str">
            <v>2.5 Partial Hospitalization</v>
          </cell>
          <cell r="E340">
            <v>680</v>
          </cell>
          <cell r="F340">
            <v>46</v>
          </cell>
        </row>
        <row r="341">
          <cell r="A341" t="str">
            <v>1819Santa Clara3.1 Residential</v>
          </cell>
          <cell r="B341">
            <v>1819</v>
          </cell>
          <cell r="C341" t="str">
            <v>Santa Clara</v>
          </cell>
          <cell r="D341" t="str">
            <v>3.1 Residential</v>
          </cell>
          <cell r="E341">
            <v>25211</v>
          </cell>
          <cell r="F341">
            <v>605</v>
          </cell>
        </row>
        <row r="342">
          <cell r="A342" t="str">
            <v>1819Santa ClaraAdditional MAT</v>
          </cell>
          <cell r="B342">
            <v>1819</v>
          </cell>
          <cell r="C342" t="str">
            <v>Santa Clara</v>
          </cell>
          <cell r="D342" t="str">
            <v>Additional MAT</v>
          </cell>
          <cell r="E342">
            <v>964</v>
          </cell>
          <cell r="F342">
            <v>90</v>
          </cell>
        </row>
        <row r="343">
          <cell r="A343" t="str">
            <v>1819Santa ClaraCase Management</v>
          </cell>
          <cell r="B343">
            <v>1819</v>
          </cell>
          <cell r="C343" t="str">
            <v>Santa Clara</v>
          </cell>
          <cell r="D343" t="str">
            <v>Case Management</v>
          </cell>
          <cell r="E343">
            <v>5045</v>
          </cell>
          <cell r="F343">
            <v>1158</v>
          </cell>
        </row>
        <row r="344">
          <cell r="A344" t="str">
            <v>1819Santa ClaraIntensive Outpatient</v>
          </cell>
          <cell r="B344">
            <v>1819</v>
          </cell>
          <cell r="C344" t="str">
            <v>Santa Clara</v>
          </cell>
          <cell r="D344" t="str">
            <v>Intensive Outpatient</v>
          </cell>
          <cell r="E344">
            <v>15429</v>
          </cell>
          <cell r="F344">
            <v>103</v>
          </cell>
        </row>
        <row r="345">
          <cell r="A345" t="str">
            <v>1819Santa ClaraMAT Dosing</v>
          </cell>
          <cell r="B345">
            <v>1819</v>
          </cell>
          <cell r="C345" t="str">
            <v>Santa Clara</v>
          </cell>
          <cell r="D345" t="str">
            <v>MAT Dosing</v>
          </cell>
          <cell r="E345">
            <v>4945</v>
          </cell>
          <cell r="F345">
            <v>197</v>
          </cell>
        </row>
        <row r="346">
          <cell r="A346" t="str">
            <v>1819Santa ClaraMethadone</v>
          </cell>
          <cell r="B346">
            <v>1819</v>
          </cell>
          <cell r="C346" t="str">
            <v>Santa Clara</v>
          </cell>
          <cell r="D346" t="str">
            <v>Methadone</v>
          </cell>
          <cell r="E346">
            <v>128666</v>
          </cell>
          <cell r="F346">
            <v>530</v>
          </cell>
        </row>
        <row r="347">
          <cell r="A347" t="str">
            <v>1819Santa ClaraNarcotic Treatment</v>
          </cell>
          <cell r="B347">
            <v>1819</v>
          </cell>
          <cell r="C347" t="str">
            <v>Santa Clara</v>
          </cell>
          <cell r="D347" t="str">
            <v>Narcotic Treatment</v>
          </cell>
          <cell r="E347">
            <v>27358</v>
          </cell>
          <cell r="F347">
            <v>544</v>
          </cell>
        </row>
        <row r="348">
          <cell r="A348" t="str">
            <v>1819Santa ClaraRecovery Support Services</v>
          </cell>
          <cell r="B348">
            <v>1819</v>
          </cell>
          <cell r="C348" t="str">
            <v>Santa Clara</v>
          </cell>
          <cell r="D348" t="str">
            <v>Recovery Support Services</v>
          </cell>
          <cell r="E348">
            <v>2175</v>
          </cell>
          <cell r="F348">
            <v>134</v>
          </cell>
        </row>
        <row r="349">
          <cell r="A349" t="str">
            <v>1819Santa ClaraResidential Withdrawal Management</v>
          </cell>
          <cell r="B349">
            <v>1819</v>
          </cell>
          <cell r="C349" t="str">
            <v>Santa Clara</v>
          </cell>
          <cell r="D349" t="str">
            <v>Residential Withdrawal Management</v>
          </cell>
          <cell r="E349">
            <v>3302</v>
          </cell>
          <cell r="F349">
            <v>478</v>
          </cell>
        </row>
        <row r="350">
          <cell r="A350" t="str">
            <v>1819Santa Cruz1.0 Outpatient</v>
          </cell>
          <cell r="B350">
            <v>1819</v>
          </cell>
          <cell r="C350" t="str">
            <v>Santa Cruz</v>
          </cell>
          <cell r="D350" t="str">
            <v>1.0 Outpatient</v>
          </cell>
          <cell r="E350">
            <v>226246</v>
          </cell>
          <cell r="F350">
            <v>364</v>
          </cell>
        </row>
        <row r="351">
          <cell r="A351" t="str">
            <v>1819Santa Cruz3.1 Residential</v>
          </cell>
          <cell r="B351">
            <v>1819</v>
          </cell>
          <cell r="C351" t="str">
            <v>Santa Cruz</v>
          </cell>
          <cell r="D351" t="str">
            <v>3.1 Residential</v>
          </cell>
          <cell r="E351">
            <v>14770</v>
          </cell>
          <cell r="F351">
            <v>381</v>
          </cell>
        </row>
        <row r="352">
          <cell r="A352" t="str">
            <v>1819Santa CruzAdditional MAT</v>
          </cell>
          <cell r="B352">
            <v>1819</v>
          </cell>
          <cell r="C352" t="str">
            <v>Santa Cruz</v>
          </cell>
          <cell r="D352" t="str">
            <v>Additional MAT</v>
          </cell>
          <cell r="E352">
            <v>36025</v>
          </cell>
          <cell r="F352">
            <v>395</v>
          </cell>
        </row>
        <row r="353">
          <cell r="A353" t="str">
            <v>1819Santa CruzCase Management</v>
          </cell>
          <cell r="B353">
            <v>1819</v>
          </cell>
          <cell r="C353" t="str">
            <v>Santa Cruz</v>
          </cell>
          <cell r="D353" t="str">
            <v>Case Management</v>
          </cell>
          <cell r="E353">
            <v>131992</v>
          </cell>
          <cell r="F353">
            <v>728</v>
          </cell>
        </row>
        <row r="354">
          <cell r="A354" t="str">
            <v>1819Santa CruzIntensive Outpatient</v>
          </cell>
          <cell r="B354">
            <v>1819</v>
          </cell>
          <cell r="C354" t="str">
            <v>Santa Cruz</v>
          </cell>
          <cell r="D354" t="str">
            <v>Intensive Outpatient</v>
          </cell>
          <cell r="E354">
            <v>113494</v>
          </cell>
          <cell r="F354">
            <v>165</v>
          </cell>
        </row>
        <row r="355">
          <cell r="A355" t="str">
            <v>1819Santa CruzMethadone</v>
          </cell>
          <cell r="B355">
            <v>1819</v>
          </cell>
          <cell r="C355" t="str">
            <v>Santa Cruz</v>
          </cell>
          <cell r="D355" t="str">
            <v>Methadone</v>
          </cell>
          <cell r="E355">
            <v>164451</v>
          </cell>
          <cell r="F355">
            <v>699</v>
          </cell>
        </row>
        <row r="356">
          <cell r="A356" t="str">
            <v>1819Santa CruzNarcotic Treatment</v>
          </cell>
          <cell r="B356">
            <v>1819</v>
          </cell>
          <cell r="C356" t="str">
            <v>Santa Cruz</v>
          </cell>
          <cell r="D356" t="str">
            <v>Narcotic Treatment</v>
          </cell>
          <cell r="E356">
            <v>50271</v>
          </cell>
          <cell r="F356">
            <v>643</v>
          </cell>
        </row>
        <row r="357">
          <cell r="A357" t="str">
            <v>1819Santa CruzRecovery Support Services</v>
          </cell>
          <cell r="B357">
            <v>1819</v>
          </cell>
          <cell r="C357" t="str">
            <v>Santa Cruz</v>
          </cell>
          <cell r="D357" t="str">
            <v>Recovery Support Services</v>
          </cell>
          <cell r="E357">
            <v>635</v>
          </cell>
          <cell r="F357">
            <v>17</v>
          </cell>
        </row>
        <row r="358">
          <cell r="A358" t="str">
            <v>1819Santa CruzResidential Withdrawal Management</v>
          </cell>
          <cell r="B358">
            <v>1819</v>
          </cell>
          <cell r="C358" t="str">
            <v>Santa Cruz</v>
          </cell>
          <cell r="D358" t="str">
            <v>Residential Withdrawal Management</v>
          </cell>
          <cell r="E358">
            <v>1442</v>
          </cell>
          <cell r="F358">
            <v>168</v>
          </cell>
        </row>
        <row r="359">
          <cell r="A359" t="str">
            <v>1819Stanislaus1.0 Outpatient</v>
          </cell>
          <cell r="B359">
            <v>1819</v>
          </cell>
          <cell r="C359" t="str">
            <v>Stanislaus</v>
          </cell>
          <cell r="D359" t="str">
            <v>1.0 Outpatient</v>
          </cell>
          <cell r="E359">
            <v>5711</v>
          </cell>
          <cell r="F359">
            <v>331</v>
          </cell>
        </row>
        <row r="360">
          <cell r="A360" t="str">
            <v>1819Stanislaus3.1 Residential</v>
          </cell>
          <cell r="B360">
            <v>1819</v>
          </cell>
          <cell r="C360" t="str">
            <v>Stanislaus</v>
          </cell>
          <cell r="D360" t="str">
            <v>3.1 Residential</v>
          </cell>
          <cell r="E360">
            <v>2293</v>
          </cell>
          <cell r="F360">
            <v>121</v>
          </cell>
        </row>
        <row r="361">
          <cell r="A361" t="str">
            <v>1819StanislausCase Management</v>
          </cell>
          <cell r="B361">
            <v>1819</v>
          </cell>
          <cell r="C361" t="str">
            <v>Stanislaus</v>
          </cell>
          <cell r="D361" t="str">
            <v>Case Management</v>
          </cell>
          <cell r="E361">
            <v>1757</v>
          </cell>
          <cell r="F361">
            <v>330</v>
          </cell>
        </row>
        <row r="362">
          <cell r="A362" t="str">
            <v>1819StanislausIntensive Outpatient</v>
          </cell>
          <cell r="B362">
            <v>1819</v>
          </cell>
          <cell r="C362" t="str">
            <v>Stanislaus</v>
          </cell>
          <cell r="D362" t="str">
            <v>Intensive Outpatient</v>
          </cell>
          <cell r="E362">
            <v>4079</v>
          </cell>
          <cell r="F362">
            <v>136</v>
          </cell>
        </row>
        <row r="363">
          <cell r="A363" t="str">
            <v>1819StanislausMAT Dosing</v>
          </cell>
          <cell r="B363">
            <v>1819</v>
          </cell>
          <cell r="C363" t="str">
            <v>Stanislaus</v>
          </cell>
          <cell r="D363" t="str">
            <v>MAT Dosing</v>
          </cell>
          <cell r="E363">
            <v>4</v>
          </cell>
          <cell r="F363">
            <v>4</v>
          </cell>
        </row>
        <row r="364">
          <cell r="A364" t="str">
            <v>1819StanislausMethadone</v>
          </cell>
          <cell r="B364">
            <v>1819</v>
          </cell>
          <cell r="C364" t="str">
            <v>Stanislaus</v>
          </cell>
          <cell r="D364" t="str">
            <v>Methadone</v>
          </cell>
          <cell r="E364">
            <v>89515</v>
          </cell>
          <cell r="F364">
            <v>1194</v>
          </cell>
        </row>
        <row r="365">
          <cell r="A365" t="str">
            <v>1819StanislausNarcotic Treatment</v>
          </cell>
          <cell r="B365">
            <v>1819</v>
          </cell>
          <cell r="C365" t="str">
            <v>Stanislaus</v>
          </cell>
          <cell r="D365" t="str">
            <v>Narcotic Treatment</v>
          </cell>
          <cell r="E365">
            <v>50149</v>
          </cell>
          <cell r="F365">
            <v>1154</v>
          </cell>
        </row>
        <row r="366">
          <cell r="A366" t="str">
            <v>1819StanislausRecovery Support Services</v>
          </cell>
          <cell r="B366">
            <v>1819</v>
          </cell>
          <cell r="C366" t="str">
            <v>Stanislaus</v>
          </cell>
          <cell r="D366" t="str">
            <v>Recovery Support Services</v>
          </cell>
          <cell r="E366">
            <v>424</v>
          </cell>
          <cell r="F366">
            <v>16</v>
          </cell>
        </row>
        <row r="367">
          <cell r="A367" t="str">
            <v>1819Ventura1.0 Outpatient</v>
          </cell>
          <cell r="B367">
            <v>1819</v>
          </cell>
          <cell r="C367" t="str">
            <v>Ventura</v>
          </cell>
          <cell r="D367" t="str">
            <v>1.0 Outpatient</v>
          </cell>
          <cell r="E367">
            <v>19952</v>
          </cell>
          <cell r="F367">
            <v>891</v>
          </cell>
        </row>
        <row r="368">
          <cell r="A368" t="str">
            <v>1819Ventura3.1 Residential</v>
          </cell>
          <cell r="B368">
            <v>1819</v>
          </cell>
          <cell r="C368" t="str">
            <v>Ventura</v>
          </cell>
          <cell r="D368" t="str">
            <v>3.1 Residential</v>
          </cell>
          <cell r="E368">
            <v>3584</v>
          </cell>
          <cell r="F368">
            <v>112</v>
          </cell>
        </row>
        <row r="369">
          <cell r="A369" t="str">
            <v>1819Ventura3.5 Residential</v>
          </cell>
          <cell r="B369">
            <v>1819</v>
          </cell>
          <cell r="C369" t="str">
            <v>Ventura</v>
          </cell>
          <cell r="D369" t="str">
            <v>3.5 Residential</v>
          </cell>
          <cell r="E369">
            <v>2075</v>
          </cell>
          <cell r="F369">
            <v>71</v>
          </cell>
        </row>
        <row r="370">
          <cell r="A370" t="str">
            <v>1819VenturaCase Management</v>
          </cell>
          <cell r="B370">
            <v>1819</v>
          </cell>
          <cell r="C370" t="str">
            <v>Ventura</v>
          </cell>
          <cell r="D370" t="str">
            <v>Case Management</v>
          </cell>
          <cell r="E370">
            <v>2111</v>
          </cell>
          <cell r="F370">
            <v>466</v>
          </cell>
        </row>
        <row r="371">
          <cell r="A371" t="str">
            <v>1819VenturaIntensive Outpatient</v>
          </cell>
          <cell r="B371">
            <v>1819</v>
          </cell>
          <cell r="C371" t="str">
            <v>Ventura</v>
          </cell>
          <cell r="D371" t="str">
            <v>Intensive Outpatient</v>
          </cell>
          <cell r="E371">
            <v>255</v>
          </cell>
          <cell r="F371">
            <v>32</v>
          </cell>
        </row>
        <row r="372">
          <cell r="A372" t="str">
            <v>1819VenturaMAT Dosing</v>
          </cell>
          <cell r="B372">
            <v>1819</v>
          </cell>
          <cell r="C372" t="str">
            <v>Ventura</v>
          </cell>
          <cell r="D372" t="str">
            <v>MAT Dosing</v>
          </cell>
          <cell r="E372">
            <v>346</v>
          </cell>
          <cell r="F372">
            <v>10</v>
          </cell>
        </row>
        <row r="373">
          <cell r="A373" t="str">
            <v>1819VenturaMethadone</v>
          </cell>
          <cell r="B373">
            <v>1819</v>
          </cell>
          <cell r="C373" t="str">
            <v>Ventura</v>
          </cell>
          <cell r="D373" t="str">
            <v>Methadone</v>
          </cell>
          <cell r="E373">
            <v>229657</v>
          </cell>
          <cell r="F373">
            <v>1503</v>
          </cell>
        </row>
        <row r="374">
          <cell r="A374" t="str">
            <v>1819VenturaNarcotic Treatment</v>
          </cell>
          <cell r="B374">
            <v>1819</v>
          </cell>
          <cell r="C374" t="str">
            <v>Ventura</v>
          </cell>
          <cell r="D374" t="str">
            <v>Narcotic Treatment</v>
          </cell>
          <cell r="E374">
            <v>119439</v>
          </cell>
          <cell r="F374">
            <v>1418</v>
          </cell>
        </row>
        <row r="375">
          <cell r="A375" t="str">
            <v>1819VenturaResidential Withdrawal Management</v>
          </cell>
          <cell r="B375">
            <v>1819</v>
          </cell>
          <cell r="C375" t="str">
            <v>Ventura</v>
          </cell>
          <cell r="D375" t="str">
            <v>Residential Withdrawal Management</v>
          </cell>
          <cell r="E375">
            <v>799</v>
          </cell>
          <cell r="F375">
            <v>125</v>
          </cell>
        </row>
        <row r="376">
          <cell r="A376" t="str">
            <v>1819Yolo1.0 Outpatient</v>
          </cell>
          <cell r="B376">
            <v>1819</v>
          </cell>
          <cell r="C376" t="str">
            <v>Yolo</v>
          </cell>
          <cell r="D376" t="str">
            <v>1.0 Outpatient</v>
          </cell>
          <cell r="E376">
            <v>8919</v>
          </cell>
          <cell r="F376">
            <v>255</v>
          </cell>
        </row>
        <row r="377">
          <cell r="A377" t="str">
            <v>1819Yolo3.1 Residential</v>
          </cell>
          <cell r="B377">
            <v>1819</v>
          </cell>
          <cell r="C377" t="str">
            <v>Yolo</v>
          </cell>
          <cell r="D377" t="str">
            <v>3.1 Residential</v>
          </cell>
          <cell r="E377">
            <v>2027</v>
          </cell>
          <cell r="F377">
            <v>57</v>
          </cell>
        </row>
        <row r="378">
          <cell r="A378" t="str">
            <v>1819Yolo3.5 Residential</v>
          </cell>
          <cell r="B378">
            <v>1819</v>
          </cell>
          <cell r="C378" t="str">
            <v>Yolo</v>
          </cell>
          <cell r="D378" t="str">
            <v>3.5 Residential</v>
          </cell>
          <cell r="E378">
            <v>25</v>
          </cell>
          <cell r="F378">
            <v>1</v>
          </cell>
        </row>
        <row r="379">
          <cell r="A379" t="str">
            <v>1819YoloCase Management</v>
          </cell>
          <cell r="B379">
            <v>1819</v>
          </cell>
          <cell r="C379" t="str">
            <v>Yolo</v>
          </cell>
          <cell r="D379" t="str">
            <v>Case Management</v>
          </cell>
          <cell r="E379">
            <v>81</v>
          </cell>
          <cell r="F379">
            <v>29</v>
          </cell>
        </row>
        <row r="380">
          <cell r="A380" t="str">
            <v>1819YoloIntensive Outpatient</v>
          </cell>
          <cell r="B380">
            <v>1819</v>
          </cell>
          <cell r="C380" t="str">
            <v>Yolo</v>
          </cell>
          <cell r="D380" t="str">
            <v>Intensive Outpatient</v>
          </cell>
          <cell r="E380">
            <v>3644</v>
          </cell>
          <cell r="F380">
            <v>41</v>
          </cell>
        </row>
        <row r="381">
          <cell r="A381" t="str">
            <v>1819YoloMAT Dosing</v>
          </cell>
          <cell r="B381">
            <v>1819</v>
          </cell>
          <cell r="C381" t="str">
            <v>Yolo</v>
          </cell>
          <cell r="D381" t="str">
            <v>MAT Dosing</v>
          </cell>
          <cell r="E381">
            <v>70</v>
          </cell>
          <cell r="F381">
            <v>3</v>
          </cell>
        </row>
        <row r="382">
          <cell r="A382" t="str">
            <v>1819YoloMethadone</v>
          </cell>
          <cell r="B382">
            <v>1819</v>
          </cell>
          <cell r="C382" t="str">
            <v>Yolo</v>
          </cell>
          <cell r="D382" t="str">
            <v>Methadone</v>
          </cell>
          <cell r="E382">
            <v>43913</v>
          </cell>
          <cell r="F382">
            <v>216</v>
          </cell>
        </row>
        <row r="383">
          <cell r="A383" t="str">
            <v>1819YoloNarcotic Treatment</v>
          </cell>
          <cell r="B383">
            <v>1819</v>
          </cell>
          <cell r="C383" t="str">
            <v>Yolo</v>
          </cell>
          <cell r="D383" t="str">
            <v>Narcotic Treatment</v>
          </cell>
          <cell r="E383">
            <v>5849</v>
          </cell>
          <cell r="F383">
            <v>173</v>
          </cell>
        </row>
        <row r="384">
          <cell r="A384" t="str">
            <v>1819YoloRecovery Support Services</v>
          </cell>
          <cell r="B384">
            <v>1819</v>
          </cell>
          <cell r="C384" t="str">
            <v>Yolo</v>
          </cell>
          <cell r="D384" t="str">
            <v>Recovery Support Services</v>
          </cell>
          <cell r="E384">
            <v>13</v>
          </cell>
          <cell r="F384">
            <v>5</v>
          </cell>
        </row>
        <row r="385">
          <cell r="A385" t="str">
            <v>1819YoloResidential Withdrawal Management</v>
          </cell>
          <cell r="B385">
            <v>1819</v>
          </cell>
          <cell r="C385" t="str">
            <v>Yolo</v>
          </cell>
          <cell r="D385" t="str">
            <v>Residential Withdrawal Management</v>
          </cell>
          <cell r="E385">
            <v>68</v>
          </cell>
          <cell r="F385">
            <v>12</v>
          </cell>
        </row>
        <row r="386">
          <cell r="A386" t="str">
            <v>1920Alameda1.0 Outpatient</v>
          </cell>
          <cell r="B386">
            <v>1920</v>
          </cell>
          <cell r="C386" t="str">
            <v>Alameda</v>
          </cell>
          <cell r="D386" t="str">
            <v>1.0 Outpatient</v>
          </cell>
          <cell r="E386">
            <v>61067</v>
          </cell>
          <cell r="F386">
            <v>933</v>
          </cell>
        </row>
        <row r="387">
          <cell r="A387" t="str">
            <v>1920Alameda3.1 Residential</v>
          </cell>
          <cell r="B387">
            <v>1920</v>
          </cell>
          <cell r="C387" t="str">
            <v>Alameda</v>
          </cell>
          <cell r="D387" t="str">
            <v>3.1 Residential</v>
          </cell>
          <cell r="E387">
            <v>15977</v>
          </cell>
          <cell r="F387">
            <v>367</v>
          </cell>
        </row>
        <row r="388">
          <cell r="A388" t="str">
            <v>1920Alameda3.3 Residential</v>
          </cell>
          <cell r="B388">
            <v>1920</v>
          </cell>
          <cell r="C388" t="str">
            <v>Alameda</v>
          </cell>
          <cell r="D388" t="str">
            <v>3.3 Residential</v>
          </cell>
          <cell r="E388">
            <v>797</v>
          </cell>
          <cell r="F388">
            <v>23</v>
          </cell>
        </row>
        <row r="389">
          <cell r="A389" t="str">
            <v>1920Alameda3.5 Residential</v>
          </cell>
          <cell r="B389">
            <v>1920</v>
          </cell>
          <cell r="C389" t="str">
            <v>Alameda</v>
          </cell>
          <cell r="D389" t="str">
            <v>3.5 Residential</v>
          </cell>
          <cell r="E389">
            <v>8818</v>
          </cell>
          <cell r="F389">
            <v>229</v>
          </cell>
        </row>
        <row r="390">
          <cell r="A390" t="str">
            <v>1920AlamedaCase Management</v>
          </cell>
          <cell r="B390">
            <v>1920</v>
          </cell>
          <cell r="C390" t="str">
            <v>Alameda</v>
          </cell>
          <cell r="D390" t="str">
            <v>Case Management</v>
          </cell>
          <cell r="E390">
            <v>5188</v>
          </cell>
          <cell r="F390">
            <v>482</v>
          </cell>
        </row>
        <row r="391">
          <cell r="A391" t="str">
            <v>1920AlamedaIntensive Outpatient</v>
          </cell>
          <cell r="B391">
            <v>1920</v>
          </cell>
          <cell r="C391" t="str">
            <v>Alameda</v>
          </cell>
          <cell r="D391" t="str">
            <v>Intensive Outpatient</v>
          </cell>
          <cell r="E391">
            <v>8352</v>
          </cell>
          <cell r="F391">
            <v>348</v>
          </cell>
        </row>
        <row r="392">
          <cell r="A392" t="str">
            <v>1920AlamedaMAT Dosing</v>
          </cell>
          <cell r="B392">
            <v>1920</v>
          </cell>
          <cell r="C392" t="str">
            <v>Alameda</v>
          </cell>
          <cell r="D392" t="str">
            <v>MAT Dosing</v>
          </cell>
          <cell r="E392">
            <v>2177</v>
          </cell>
          <cell r="F392">
            <v>149</v>
          </cell>
        </row>
        <row r="393">
          <cell r="A393" t="str">
            <v>1920AlamedaMethadone</v>
          </cell>
          <cell r="B393">
            <v>1920</v>
          </cell>
          <cell r="C393" t="str">
            <v>Alameda</v>
          </cell>
          <cell r="D393" t="str">
            <v>Methadone</v>
          </cell>
          <cell r="E393">
            <v>271555</v>
          </cell>
          <cell r="F393">
            <v>2094</v>
          </cell>
        </row>
        <row r="394">
          <cell r="A394" t="str">
            <v>1920AlamedaNarcotic Treatment</v>
          </cell>
          <cell r="B394">
            <v>1920</v>
          </cell>
          <cell r="C394" t="str">
            <v>Alameda</v>
          </cell>
          <cell r="D394" t="str">
            <v>Narcotic Treatment</v>
          </cell>
          <cell r="E394">
            <v>91968</v>
          </cell>
          <cell r="F394">
            <v>2022</v>
          </cell>
        </row>
        <row r="395">
          <cell r="A395" t="str">
            <v>1920AlamedaRecovery Support Services</v>
          </cell>
          <cell r="B395">
            <v>1920</v>
          </cell>
          <cell r="C395" t="str">
            <v>Alameda</v>
          </cell>
          <cell r="D395" t="str">
            <v>Recovery Support Services</v>
          </cell>
          <cell r="E395">
            <v>3596</v>
          </cell>
          <cell r="F395">
            <v>73</v>
          </cell>
        </row>
        <row r="396">
          <cell r="A396" t="str">
            <v>1920AlamedaIntensive Outpatient Counseling</v>
          </cell>
          <cell r="B396">
            <v>1920</v>
          </cell>
          <cell r="C396" t="str">
            <v>Alameda</v>
          </cell>
          <cell r="D396" t="str">
            <v>Intensive Outpatient Counseling</v>
          </cell>
          <cell r="E396">
            <v>39292</v>
          </cell>
          <cell r="F396">
            <v>349</v>
          </cell>
        </row>
        <row r="397">
          <cell r="A397" t="str">
            <v>1920Contra Costa1.0 Outpatient</v>
          </cell>
          <cell r="B397">
            <v>1920</v>
          </cell>
          <cell r="C397" t="str">
            <v>Contra Costa</v>
          </cell>
          <cell r="D397" t="str">
            <v>1.0 Outpatient</v>
          </cell>
          <cell r="E397">
            <v>10431</v>
          </cell>
          <cell r="F397">
            <v>356</v>
          </cell>
        </row>
        <row r="398">
          <cell r="A398" t="str">
            <v>1920Contra Costa3.1 Residential</v>
          </cell>
          <cell r="B398">
            <v>1920</v>
          </cell>
          <cell r="C398" t="str">
            <v>Contra Costa</v>
          </cell>
          <cell r="D398" t="str">
            <v>3.1 Residential</v>
          </cell>
          <cell r="E398">
            <v>11326</v>
          </cell>
          <cell r="F398">
            <v>381</v>
          </cell>
        </row>
        <row r="399">
          <cell r="A399" t="str">
            <v>1920Contra Costa3.5 Residential</v>
          </cell>
          <cell r="B399">
            <v>1920</v>
          </cell>
          <cell r="C399" t="str">
            <v>Contra Costa</v>
          </cell>
          <cell r="D399" t="str">
            <v>3.5 Residential</v>
          </cell>
          <cell r="E399">
            <v>15</v>
          </cell>
          <cell r="F399">
            <v>1</v>
          </cell>
        </row>
        <row r="400">
          <cell r="A400" t="str">
            <v>1920Contra CostaCase Management</v>
          </cell>
          <cell r="B400">
            <v>1920</v>
          </cell>
          <cell r="C400" t="str">
            <v>Contra Costa</v>
          </cell>
          <cell r="D400" t="str">
            <v>Case Management</v>
          </cell>
          <cell r="E400">
            <v>4381</v>
          </cell>
          <cell r="F400">
            <v>486</v>
          </cell>
        </row>
        <row r="401">
          <cell r="A401" t="str">
            <v>1920Contra CostaIntensive Outpatient</v>
          </cell>
          <cell r="B401">
            <v>1920</v>
          </cell>
          <cell r="C401" t="str">
            <v>Contra Costa</v>
          </cell>
          <cell r="D401" t="str">
            <v>Intensive Outpatient</v>
          </cell>
          <cell r="E401">
            <v>7384</v>
          </cell>
          <cell r="F401">
            <v>163</v>
          </cell>
        </row>
        <row r="402">
          <cell r="A402" t="str">
            <v>1920Contra CostaMAT Dosing</v>
          </cell>
          <cell r="B402">
            <v>1920</v>
          </cell>
          <cell r="C402" t="str">
            <v>Contra Costa</v>
          </cell>
          <cell r="D402" t="str">
            <v>MAT Dosing</v>
          </cell>
          <cell r="E402">
            <v>572</v>
          </cell>
          <cell r="F402">
            <v>18</v>
          </cell>
        </row>
        <row r="403">
          <cell r="A403" t="str">
            <v>1920Contra CostaMethadone</v>
          </cell>
          <cell r="B403">
            <v>1920</v>
          </cell>
          <cell r="C403" t="str">
            <v>Contra Costa</v>
          </cell>
          <cell r="D403" t="str">
            <v>Methadone</v>
          </cell>
          <cell r="E403">
            <v>208894</v>
          </cell>
          <cell r="F403">
            <v>1029</v>
          </cell>
        </row>
        <row r="404">
          <cell r="A404" t="str">
            <v>1920Contra CostaNarcotic Treatment</v>
          </cell>
          <cell r="B404">
            <v>1920</v>
          </cell>
          <cell r="C404" t="str">
            <v>Contra Costa</v>
          </cell>
          <cell r="D404" t="str">
            <v>Narcotic Treatment</v>
          </cell>
          <cell r="E404">
            <v>49342</v>
          </cell>
          <cell r="F404">
            <v>971</v>
          </cell>
        </row>
        <row r="405">
          <cell r="A405" t="str">
            <v>1920Contra CostaRecovery Support Services</v>
          </cell>
          <cell r="B405">
            <v>1920</v>
          </cell>
          <cell r="C405" t="str">
            <v>Contra Costa</v>
          </cell>
          <cell r="D405" t="str">
            <v>Recovery Support Services</v>
          </cell>
          <cell r="E405">
            <v>18</v>
          </cell>
          <cell r="F405">
            <v>4</v>
          </cell>
        </row>
        <row r="406">
          <cell r="A406" t="str">
            <v>1920Contra CostaResidential Withdrawal Management</v>
          </cell>
          <cell r="B406">
            <v>1920</v>
          </cell>
          <cell r="C406" t="str">
            <v>Contra Costa</v>
          </cell>
          <cell r="D406" t="str">
            <v>Residential Withdrawal Management</v>
          </cell>
          <cell r="E406">
            <v>12</v>
          </cell>
          <cell r="F406">
            <v>4</v>
          </cell>
        </row>
        <row r="407">
          <cell r="A407" t="str">
            <v>1920El Dorado1.0 Outpatient</v>
          </cell>
          <cell r="B407">
            <v>1920</v>
          </cell>
          <cell r="C407" t="str">
            <v>El Dorado</v>
          </cell>
          <cell r="D407" t="str">
            <v>1.0 Outpatient</v>
          </cell>
          <cell r="E407">
            <v>6303</v>
          </cell>
          <cell r="F407">
            <v>87</v>
          </cell>
        </row>
        <row r="408">
          <cell r="A408" t="str">
            <v>1920El Dorado3.1 Residential</v>
          </cell>
          <cell r="B408">
            <v>1920</v>
          </cell>
          <cell r="C408" t="str">
            <v>El Dorado</v>
          </cell>
          <cell r="D408" t="str">
            <v>3.1 Residential</v>
          </cell>
          <cell r="E408">
            <v>3623</v>
          </cell>
          <cell r="F408">
            <v>86</v>
          </cell>
        </row>
        <row r="409">
          <cell r="A409" t="str">
            <v>1920El Dorado3.5 Residential</v>
          </cell>
          <cell r="B409">
            <v>1920</v>
          </cell>
          <cell r="C409" t="str">
            <v>El Dorado</v>
          </cell>
          <cell r="D409" t="str">
            <v>3.5 Residential</v>
          </cell>
          <cell r="E409">
            <v>102</v>
          </cell>
          <cell r="F409">
            <v>5</v>
          </cell>
        </row>
        <row r="410">
          <cell r="A410" t="str">
            <v>1920El DoradoIntensive Outpatient</v>
          </cell>
          <cell r="B410">
            <v>1920</v>
          </cell>
          <cell r="C410" t="str">
            <v>El Dorado</v>
          </cell>
          <cell r="D410" t="str">
            <v>Intensive Outpatient</v>
          </cell>
          <cell r="E410">
            <v>7580</v>
          </cell>
          <cell r="F410">
            <v>48</v>
          </cell>
        </row>
        <row r="411">
          <cell r="A411" t="str">
            <v>1920El DoradoMethadone</v>
          </cell>
          <cell r="B411">
            <v>1920</v>
          </cell>
          <cell r="C411" t="str">
            <v>El Dorado</v>
          </cell>
          <cell r="D411" t="str">
            <v>Methadone</v>
          </cell>
          <cell r="E411">
            <v>8567</v>
          </cell>
          <cell r="F411">
            <v>82</v>
          </cell>
        </row>
        <row r="412">
          <cell r="A412" t="str">
            <v>1920El DoradoNarcotic Treatment</v>
          </cell>
          <cell r="B412">
            <v>1920</v>
          </cell>
          <cell r="C412" t="str">
            <v>El Dorado</v>
          </cell>
          <cell r="D412" t="str">
            <v>Narcotic Treatment</v>
          </cell>
          <cell r="E412">
            <v>3171</v>
          </cell>
          <cell r="F412">
            <v>70</v>
          </cell>
        </row>
        <row r="413">
          <cell r="A413" t="str">
            <v>1920El DoradoResidential Withdrawal Management</v>
          </cell>
          <cell r="B413">
            <v>1920</v>
          </cell>
          <cell r="C413" t="str">
            <v>El Dorado</v>
          </cell>
          <cell r="D413" t="str">
            <v>Residential Withdrawal Management</v>
          </cell>
          <cell r="E413">
            <v>38</v>
          </cell>
          <cell r="F413">
            <v>9</v>
          </cell>
        </row>
        <row r="414">
          <cell r="A414" t="str">
            <v>1920El DoradoIntensive Outpatient Counseling</v>
          </cell>
          <cell r="B414">
            <v>1920</v>
          </cell>
          <cell r="C414" t="str">
            <v>El Dorado</v>
          </cell>
          <cell r="D414" t="str">
            <v>Intensive Outpatient Counseling</v>
          </cell>
          <cell r="E414">
            <v>2814</v>
          </cell>
          <cell r="F414">
            <v>41</v>
          </cell>
        </row>
        <row r="415">
          <cell r="A415" t="str">
            <v>1920Fresno1.0 Outpatient</v>
          </cell>
          <cell r="B415">
            <v>1920</v>
          </cell>
          <cell r="C415" t="str">
            <v>Fresno</v>
          </cell>
          <cell r="D415" t="str">
            <v>1.0 Outpatient</v>
          </cell>
          <cell r="E415">
            <v>36882</v>
          </cell>
          <cell r="F415">
            <v>1366</v>
          </cell>
        </row>
        <row r="416">
          <cell r="A416" t="str">
            <v>1920Fresno3.1 Residential</v>
          </cell>
          <cell r="B416">
            <v>1920</v>
          </cell>
          <cell r="C416" t="str">
            <v>Fresno</v>
          </cell>
          <cell r="D416" t="str">
            <v>3.1 Residential</v>
          </cell>
          <cell r="E416">
            <v>11012</v>
          </cell>
          <cell r="F416">
            <v>274</v>
          </cell>
        </row>
        <row r="417">
          <cell r="A417" t="str">
            <v>1920Fresno3.5 Residential</v>
          </cell>
          <cell r="B417">
            <v>1920</v>
          </cell>
          <cell r="C417" t="str">
            <v>Fresno</v>
          </cell>
          <cell r="D417" t="str">
            <v>3.5 Residential</v>
          </cell>
          <cell r="E417">
            <v>8946</v>
          </cell>
          <cell r="F417">
            <v>220</v>
          </cell>
        </row>
        <row r="418">
          <cell r="A418" t="str">
            <v>1920FresnoCase Management</v>
          </cell>
          <cell r="B418">
            <v>1920</v>
          </cell>
          <cell r="C418" t="str">
            <v>Fresno</v>
          </cell>
          <cell r="D418" t="str">
            <v>Case Management</v>
          </cell>
          <cell r="E418">
            <v>8981</v>
          </cell>
          <cell r="F418">
            <v>906</v>
          </cell>
        </row>
        <row r="419">
          <cell r="A419" t="str">
            <v>1920FresnoMethadone</v>
          </cell>
          <cell r="B419">
            <v>1920</v>
          </cell>
          <cell r="C419" t="str">
            <v>Fresno</v>
          </cell>
          <cell r="D419" t="str">
            <v>Methadone</v>
          </cell>
          <cell r="E419">
            <v>245190</v>
          </cell>
          <cell r="F419">
            <v>2029</v>
          </cell>
        </row>
        <row r="420">
          <cell r="A420" t="str">
            <v>1920FresnoNarcotic Treatment</v>
          </cell>
          <cell r="B420">
            <v>1920</v>
          </cell>
          <cell r="C420" t="str">
            <v>Fresno</v>
          </cell>
          <cell r="D420" t="str">
            <v>Narcotic Treatment</v>
          </cell>
          <cell r="E420">
            <v>115703</v>
          </cell>
          <cell r="F420">
            <v>1977</v>
          </cell>
        </row>
        <row r="421">
          <cell r="A421" t="str">
            <v>1920FresnoRecovery Support Services</v>
          </cell>
          <cell r="B421">
            <v>1920</v>
          </cell>
          <cell r="C421" t="str">
            <v>Fresno</v>
          </cell>
          <cell r="D421" t="str">
            <v>Recovery Support Services</v>
          </cell>
          <cell r="E421">
            <v>33</v>
          </cell>
          <cell r="F421">
            <v>3</v>
          </cell>
        </row>
        <row r="422">
          <cell r="A422" t="str">
            <v>1920FresnoResidential Withdrawal Management</v>
          </cell>
          <cell r="B422">
            <v>1920</v>
          </cell>
          <cell r="C422" t="str">
            <v>Fresno</v>
          </cell>
          <cell r="D422" t="str">
            <v>Residential Withdrawal Management</v>
          </cell>
          <cell r="E422">
            <v>39</v>
          </cell>
          <cell r="F422">
            <v>6</v>
          </cell>
        </row>
        <row r="423">
          <cell r="A423" t="str">
            <v>1920FresnoIntensive Outpatient Counseling</v>
          </cell>
          <cell r="B423">
            <v>1920</v>
          </cell>
          <cell r="C423" t="str">
            <v>Fresno</v>
          </cell>
          <cell r="D423" t="str">
            <v>Intensive Outpatient Counseling</v>
          </cell>
          <cell r="E423">
            <v>514</v>
          </cell>
          <cell r="F423">
            <v>16</v>
          </cell>
        </row>
        <row r="424">
          <cell r="A424" t="str">
            <v>1920Imperial1.0 Outpatient</v>
          </cell>
          <cell r="B424">
            <v>1920</v>
          </cell>
          <cell r="C424" t="str">
            <v>Imperial</v>
          </cell>
          <cell r="D424" t="str">
            <v>1.0 Outpatient</v>
          </cell>
          <cell r="E424">
            <v>13255</v>
          </cell>
          <cell r="F424">
            <v>371</v>
          </cell>
        </row>
        <row r="425">
          <cell r="A425" t="str">
            <v>1920ImperialAdditional MAT</v>
          </cell>
          <cell r="B425">
            <v>1920</v>
          </cell>
          <cell r="C425" t="str">
            <v>Imperial</v>
          </cell>
          <cell r="D425" t="str">
            <v>Additional MAT</v>
          </cell>
          <cell r="E425">
            <v>2129</v>
          </cell>
          <cell r="F425">
            <v>104</v>
          </cell>
        </row>
        <row r="426">
          <cell r="A426" t="str">
            <v>1920ImperialCase Management</v>
          </cell>
          <cell r="B426">
            <v>1920</v>
          </cell>
          <cell r="C426" t="str">
            <v>Imperial</v>
          </cell>
          <cell r="D426" t="str">
            <v>Case Management</v>
          </cell>
          <cell r="E426">
            <v>5068</v>
          </cell>
          <cell r="F426">
            <v>230</v>
          </cell>
        </row>
        <row r="427">
          <cell r="A427" t="str">
            <v>1920ImperialIntensive Outpatient</v>
          </cell>
          <cell r="B427">
            <v>1920</v>
          </cell>
          <cell r="C427" t="str">
            <v>Imperial</v>
          </cell>
          <cell r="D427" t="str">
            <v>Intensive Outpatient</v>
          </cell>
          <cell r="E427">
            <v>7879</v>
          </cell>
          <cell r="F427">
            <v>226</v>
          </cell>
        </row>
        <row r="428">
          <cell r="A428" t="str">
            <v>1920ImperialMethadone</v>
          </cell>
          <cell r="B428">
            <v>1920</v>
          </cell>
          <cell r="C428" t="str">
            <v>Imperial</v>
          </cell>
          <cell r="D428" t="str">
            <v>Methadone</v>
          </cell>
          <cell r="E428">
            <v>1</v>
          </cell>
          <cell r="F428">
            <v>1</v>
          </cell>
        </row>
        <row r="429">
          <cell r="A429" t="str">
            <v>1920ImperialRecovery Support Services</v>
          </cell>
          <cell r="B429">
            <v>1920</v>
          </cell>
          <cell r="C429" t="str">
            <v>Imperial</v>
          </cell>
          <cell r="D429" t="str">
            <v>Recovery Support Services</v>
          </cell>
          <cell r="E429">
            <v>1788</v>
          </cell>
          <cell r="F429">
            <v>83</v>
          </cell>
        </row>
        <row r="430">
          <cell r="A430" t="str">
            <v>1920Kern1.0 Outpatient</v>
          </cell>
          <cell r="B430">
            <v>1920</v>
          </cell>
          <cell r="C430" t="str">
            <v>Kern</v>
          </cell>
          <cell r="D430" t="str">
            <v>1.0 Outpatient</v>
          </cell>
          <cell r="E430">
            <v>41545</v>
          </cell>
          <cell r="F430">
            <v>1247</v>
          </cell>
        </row>
        <row r="431">
          <cell r="A431" t="str">
            <v>1920Kern3.1 Residential</v>
          </cell>
          <cell r="B431">
            <v>1920</v>
          </cell>
          <cell r="C431" t="str">
            <v>Kern</v>
          </cell>
          <cell r="D431" t="str">
            <v>3.1 Residential</v>
          </cell>
          <cell r="E431">
            <v>6365</v>
          </cell>
          <cell r="F431">
            <v>174</v>
          </cell>
        </row>
        <row r="432">
          <cell r="A432" t="str">
            <v>1920KernCase Management</v>
          </cell>
          <cell r="B432">
            <v>1920</v>
          </cell>
          <cell r="C432" t="str">
            <v>Kern</v>
          </cell>
          <cell r="D432" t="str">
            <v>Case Management</v>
          </cell>
          <cell r="E432">
            <v>6867</v>
          </cell>
          <cell r="F432">
            <v>622</v>
          </cell>
        </row>
        <row r="433">
          <cell r="A433" t="str">
            <v>1920KernIntensive Outpatient</v>
          </cell>
          <cell r="B433">
            <v>1920</v>
          </cell>
          <cell r="C433" t="str">
            <v>Kern</v>
          </cell>
          <cell r="D433" t="str">
            <v>Intensive Outpatient</v>
          </cell>
          <cell r="E433">
            <v>1845</v>
          </cell>
          <cell r="F433">
            <v>99</v>
          </cell>
        </row>
        <row r="434">
          <cell r="A434" t="str">
            <v>1920KernMAT Dosing</v>
          </cell>
          <cell r="B434">
            <v>1920</v>
          </cell>
          <cell r="C434" t="str">
            <v>Kern</v>
          </cell>
          <cell r="D434" t="str">
            <v>MAT Dosing</v>
          </cell>
          <cell r="E434">
            <v>7611</v>
          </cell>
          <cell r="F434">
            <v>813</v>
          </cell>
        </row>
        <row r="435">
          <cell r="A435" t="str">
            <v>1920KernMethadone</v>
          </cell>
          <cell r="B435">
            <v>1920</v>
          </cell>
          <cell r="C435" t="str">
            <v>Kern</v>
          </cell>
          <cell r="D435" t="str">
            <v>Methadone</v>
          </cell>
          <cell r="E435">
            <v>350742</v>
          </cell>
          <cell r="F435">
            <v>1783</v>
          </cell>
        </row>
        <row r="436">
          <cell r="A436" t="str">
            <v>1920KernNarcotic Treatment</v>
          </cell>
          <cell r="B436">
            <v>1920</v>
          </cell>
          <cell r="C436" t="str">
            <v>Kern</v>
          </cell>
          <cell r="D436" t="str">
            <v>Narcotic Treatment</v>
          </cell>
          <cell r="E436">
            <v>171445</v>
          </cell>
          <cell r="F436">
            <v>1744</v>
          </cell>
        </row>
        <row r="437">
          <cell r="A437" t="str">
            <v>1920KernRecovery Support Services</v>
          </cell>
          <cell r="B437">
            <v>1920</v>
          </cell>
          <cell r="C437" t="str">
            <v>Kern</v>
          </cell>
          <cell r="D437" t="str">
            <v>Recovery Support Services</v>
          </cell>
          <cell r="E437">
            <v>68</v>
          </cell>
          <cell r="F437">
            <v>10</v>
          </cell>
        </row>
        <row r="438">
          <cell r="A438" t="str">
            <v>1920KernResidential Withdrawal Management</v>
          </cell>
          <cell r="B438">
            <v>1920</v>
          </cell>
          <cell r="C438" t="str">
            <v>Kern</v>
          </cell>
          <cell r="D438" t="str">
            <v>Residential Withdrawal Management</v>
          </cell>
          <cell r="E438">
            <v>154</v>
          </cell>
          <cell r="F438">
            <v>80</v>
          </cell>
        </row>
        <row r="439">
          <cell r="A439" t="str">
            <v>1920KernIntensive Outpatient Counseling</v>
          </cell>
          <cell r="B439">
            <v>1920</v>
          </cell>
          <cell r="C439" t="str">
            <v>Kern</v>
          </cell>
          <cell r="D439" t="str">
            <v>Intensive Outpatient Counseling</v>
          </cell>
          <cell r="E439">
            <v>7687</v>
          </cell>
          <cell r="F439">
            <v>273</v>
          </cell>
        </row>
        <row r="440">
          <cell r="A440" t="str">
            <v>1920Los Angeles1-Withdrawal Management</v>
          </cell>
          <cell r="B440">
            <v>1920</v>
          </cell>
          <cell r="C440" t="str">
            <v>Los Angeles</v>
          </cell>
          <cell r="D440" t="str">
            <v>1-Withdrawal Management</v>
          </cell>
          <cell r="E440">
            <v>13</v>
          </cell>
          <cell r="F440">
            <v>1</v>
          </cell>
        </row>
        <row r="441">
          <cell r="A441" t="str">
            <v>1920Los Angeles1.0 Outpatient</v>
          </cell>
          <cell r="B441">
            <v>1920</v>
          </cell>
          <cell r="C441" t="str">
            <v>Los Angeles</v>
          </cell>
          <cell r="D441" t="str">
            <v>1.0 Outpatient</v>
          </cell>
          <cell r="E441">
            <v>326895</v>
          </cell>
          <cell r="F441">
            <v>6813</v>
          </cell>
        </row>
        <row r="442">
          <cell r="A442" t="str">
            <v>1920Los Angeles3.1 Residential</v>
          </cell>
          <cell r="B442">
            <v>1920</v>
          </cell>
          <cell r="C442" t="str">
            <v>Los Angeles</v>
          </cell>
          <cell r="D442" t="str">
            <v>3.1 Residential</v>
          </cell>
          <cell r="E442">
            <v>145049</v>
          </cell>
          <cell r="F442">
            <v>3057</v>
          </cell>
        </row>
        <row r="443">
          <cell r="A443" t="str">
            <v>1920Los Angeles3.3 Residential</v>
          </cell>
          <cell r="B443">
            <v>1920</v>
          </cell>
          <cell r="C443" t="str">
            <v>Los Angeles</v>
          </cell>
          <cell r="D443" t="str">
            <v>3.3 Residential</v>
          </cell>
          <cell r="E443">
            <v>1543</v>
          </cell>
          <cell r="F443">
            <v>33</v>
          </cell>
        </row>
        <row r="444">
          <cell r="A444" t="str">
            <v>1920Los Angeles3.5 Residential</v>
          </cell>
          <cell r="B444">
            <v>1920</v>
          </cell>
          <cell r="C444" t="str">
            <v>Los Angeles</v>
          </cell>
          <cell r="D444" t="str">
            <v>3.5 Residential</v>
          </cell>
          <cell r="E444">
            <v>165683</v>
          </cell>
          <cell r="F444">
            <v>3163</v>
          </cell>
        </row>
        <row r="445">
          <cell r="A445" t="str">
            <v>1920Los AngelesCase Management</v>
          </cell>
          <cell r="B445">
            <v>1920</v>
          </cell>
          <cell r="C445" t="str">
            <v>Los Angeles</v>
          </cell>
          <cell r="D445" t="str">
            <v>Case Management</v>
          </cell>
          <cell r="E445">
            <v>219510</v>
          </cell>
          <cell r="F445">
            <v>10759</v>
          </cell>
        </row>
        <row r="446">
          <cell r="A446" t="str">
            <v>1920Los AngelesIntensive Outpatient</v>
          </cell>
          <cell r="B446">
            <v>1920</v>
          </cell>
          <cell r="C446" t="str">
            <v>Los Angeles</v>
          </cell>
          <cell r="D446" t="str">
            <v>Intensive Outpatient</v>
          </cell>
          <cell r="E446">
            <v>72001</v>
          </cell>
          <cell r="F446">
            <v>2411</v>
          </cell>
        </row>
        <row r="447">
          <cell r="A447" t="str">
            <v>1920Los AngelesMethadone</v>
          </cell>
          <cell r="B447">
            <v>1920</v>
          </cell>
          <cell r="C447" t="str">
            <v>Los Angeles</v>
          </cell>
          <cell r="D447" t="str">
            <v>Methadone</v>
          </cell>
          <cell r="E447">
            <v>639798</v>
          </cell>
          <cell r="F447">
            <v>5430</v>
          </cell>
        </row>
        <row r="448">
          <cell r="A448" t="str">
            <v>1920Los AngelesNarcotic Treatment</v>
          </cell>
          <cell r="B448">
            <v>1920</v>
          </cell>
          <cell r="C448" t="str">
            <v>Los Angeles</v>
          </cell>
          <cell r="D448" t="str">
            <v>Narcotic Treatment</v>
          </cell>
          <cell r="E448">
            <v>328995</v>
          </cell>
          <cell r="F448">
            <v>5473</v>
          </cell>
        </row>
        <row r="449">
          <cell r="A449" t="str">
            <v>1920Los AngelesRecovery Support Services</v>
          </cell>
          <cell r="B449">
            <v>1920</v>
          </cell>
          <cell r="C449" t="str">
            <v>Los Angeles</v>
          </cell>
          <cell r="D449" t="str">
            <v>Recovery Support Services</v>
          </cell>
          <cell r="E449">
            <v>4771</v>
          </cell>
          <cell r="F449">
            <v>235</v>
          </cell>
        </row>
        <row r="450">
          <cell r="A450" t="str">
            <v>1920Los AngelesResidential Withdrawal Management</v>
          </cell>
          <cell r="B450">
            <v>1920</v>
          </cell>
          <cell r="C450" t="str">
            <v>Los Angeles</v>
          </cell>
          <cell r="D450" t="str">
            <v>Residential Withdrawal Management</v>
          </cell>
          <cell r="E450">
            <v>13209</v>
          </cell>
          <cell r="F450">
            <v>1573</v>
          </cell>
        </row>
        <row r="451">
          <cell r="A451" t="str">
            <v>1920Los AngelesIntensive Outpatient Counseling</v>
          </cell>
          <cell r="B451">
            <v>1920</v>
          </cell>
          <cell r="C451" t="str">
            <v>Los Angeles</v>
          </cell>
          <cell r="D451" t="str">
            <v>Intensive Outpatient Counseling</v>
          </cell>
          <cell r="E451">
            <v>117355</v>
          </cell>
          <cell r="F451">
            <v>2469</v>
          </cell>
        </row>
        <row r="452">
          <cell r="A452" t="str">
            <v>1920Marin1-Withdrawal Management</v>
          </cell>
          <cell r="B452">
            <v>1920</v>
          </cell>
          <cell r="C452" t="str">
            <v>Marin</v>
          </cell>
          <cell r="D452" t="str">
            <v>1-Withdrawal Management</v>
          </cell>
          <cell r="E452">
            <v>594</v>
          </cell>
          <cell r="F452">
            <v>36</v>
          </cell>
        </row>
        <row r="453">
          <cell r="A453" t="str">
            <v>1920Marin1.0 Outpatient</v>
          </cell>
          <cell r="B453">
            <v>1920</v>
          </cell>
          <cell r="C453" t="str">
            <v>Marin</v>
          </cell>
          <cell r="D453" t="str">
            <v>1.0 Outpatient</v>
          </cell>
          <cell r="E453">
            <v>4784</v>
          </cell>
          <cell r="F453">
            <v>177</v>
          </cell>
        </row>
        <row r="454">
          <cell r="A454" t="str">
            <v>1920Marin3.1 Residential</v>
          </cell>
          <cell r="B454">
            <v>1920</v>
          </cell>
          <cell r="C454" t="str">
            <v>Marin</v>
          </cell>
          <cell r="D454" t="str">
            <v>3.1 Residential</v>
          </cell>
          <cell r="E454">
            <v>4330</v>
          </cell>
          <cell r="F454">
            <v>92</v>
          </cell>
        </row>
        <row r="455">
          <cell r="A455" t="str">
            <v>1920Marin3.3 Residential</v>
          </cell>
          <cell r="B455">
            <v>1920</v>
          </cell>
          <cell r="C455" t="str">
            <v>Marin</v>
          </cell>
          <cell r="D455" t="str">
            <v>3.3 Residential</v>
          </cell>
          <cell r="E455">
            <v>198</v>
          </cell>
          <cell r="F455">
            <v>9</v>
          </cell>
        </row>
        <row r="456">
          <cell r="A456" t="str">
            <v>1920Marin3.5 Residential</v>
          </cell>
          <cell r="B456">
            <v>1920</v>
          </cell>
          <cell r="C456" t="str">
            <v>Marin</v>
          </cell>
          <cell r="D456" t="str">
            <v>3.5 Residential</v>
          </cell>
          <cell r="E456">
            <v>3467</v>
          </cell>
          <cell r="F456">
            <v>85</v>
          </cell>
        </row>
        <row r="457">
          <cell r="A457" t="str">
            <v>1920MarinCase Management</v>
          </cell>
          <cell r="B457">
            <v>1920</v>
          </cell>
          <cell r="C457" t="str">
            <v>Marin</v>
          </cell>
          <cell r="D457" t="str">
            <v>Case Management</v>
          </cell>
          <cell r="E457">
            <v>11296</v>
          </cell>
          <cell r="F457">
            <v>346</v>
          </cell>
        </row>
        <row r="458">
          <cell r="A458" t="str">
            <v>1920MarinMAT Dosing</v>
          </cell>
          <cell r="B458">
            <v>1920</v>
          </cell>
          <cell r="C458" t="str">
            <v>Marin</v>
          </cell>
          <cell r="D458" t="str">
            <v>MAT Dosing</v>
          </cell>
          <cell r="E458">
            <v>3314</v>
          </cell>
          <cell r="F458">
            <v>57</v>
          </cell>
        </row>
        <row r="459">
          <cell r="A459" t="str">
            <v>1920MarinMethadone</v>
          </cell>
          <cell r="B459">
            <v>1920</v>
          </cell>
          <cell r="C459" t="str">
            <v>Marin</v>
          </cell>
          <cell r="D459" t="str">
            <v>Methadone</v>
          </cell>
          <cell r="E459">
            <v>42193</v>
          </cell>
          <cell r="F459">
            <v>215</v>
          </cell>
        </row>
        <row r="460">
          <cell r="A460" t="str">
            <v>1920MarinNarcotic Treatment</v>
          </cell>
          <cell r="B460">
            <v>1920</v>
          </cell>
          <cell r="C460" t="str">
            <v>Marin</v>
          </cell>
          <cell r="D460" t="str">
            <v>Narcotic Treatment</v>
          </cell>
          <cell r="E460">
            <v>21621</v>
          </cell>
          <cell r="F460">
            <v>254</v>
          </cell>
        </row>
        <row r="461">
          <cell r="A461" t="str">
            <v>1920MarinRecovery Support Services</v>
          </cell>
          <cell r="B461">
            <v>1920</v>
          </cell>
          <cell r="C461" t="str">
            <v>Marin</v>
          </cell>
          <cell r="D461" t="str">
            <v>Recovery Support Services</v>
          </cell>
          <cell r="E461">
            <v>98</v>
          </cell>
          <cell r="F461">
            <v>15</v>
          </cell>
        </row>
        <row r="462">
          <cell r="A462" t="str">
            <v>1920MarinResidential Withdrawal Management</v>
          </cell>
          <cell r="B462">
            <v>1920</v>
          </cell>
          <cell r="C462" t="str">
            <v>Marin</v>
          </cell>
          <cell r="D462" t="str">
            <v>Residential Withdrawal Management</v>
          </cell>
          <cell r="E462">
            <v>3373</v>
          </cell>
          <cell r="F462">
            <v>264</v>
          </cell>
        </row>
        <row r="463">
          <cell r="A463" t="str">
            <v>1920MarinIntensive Outpatient Counseling</v>
          </cell>
          <cell r="B463">
            <v>1920</v>
          </cell>
          <cell r="C463" t="str">
            <v>Marin</v>
          </cell>
          <cell r="D463" t="str">
            <v>Intensive Outpatient Counseling</v>
          </cell>
          <cell r="E463">
            <v>7854</v>
          </cell>
          <cell r="F463">
            <v>147</v>
          </cell>
        </row>
        <row r="464">
          <cell r="A464" t="str">
            <v>1920Merced1.0 Outpatient</v>
          </cell>
          <cell r="B464">
            <v>1920</v>
          </cell>
          <cell r="C464" t="str">
            <v>Merced</v>
          </cell>
          <cell r="D464" t="str">
            <v>1.0 Outpatient</v>
          </cell>
          <cell r="E464">
            <v>14270</v>
          </cell>
          <cell r="F464">
            <v>385</v>
          </cell>
        </row>
        <row r="465">
          <cell r="A465" t="str">
            <v>1920Merced3.1 Residential</v>
          </cell>
          <cell r="B465">
            <v>1920</v>
          </cell>
          <cell r="C465" t="str">
            <v>Merced</v>
          </cell>
          <cell r="D465" t="str">
            <v>3.1 Residential</v>
          </cell>
          <cell r="E465">
            <v>5344</v>
          </cell>
          <cell r="F465">
            <v>115</v>
          </cell>
        </row>
        <row r="466">
          <cell r="A466" t="str">
            <v>1920MercedCase Management</v>
          </cell>
          <cell r="B466">
            <v>1920</v>
          </cell>
          <cell r="C466" t="str">
            <v>Merced</v>
          </cell>
          <cell r="D466" t="str">
            <v>Case Management</v>
          </cell>
          <cell r="E466">
            <v>2377</v>
          </cell>
          <cell r="F466">
            <v>420</v>
          </cell>
        </row>
        <row r="467">
          <cell r="A467" t="str">
            <v>1920MercedMAT Dosing</v>
          </cell>
          <cell r="B467">
            <v>1920</v>
          </cell>
          <cell r="C467" t="str">
            <v>Merced</v>
          </cell>
          <cell r="D467" t="str">
            <v>MAT Dosing</v>
          </cell>
          <cell r="E467">
            <v>998</v>
          </cell>
          <cell r="F467">
            <v>64</v>
          </cell>
        </row>
        <row r="468">
          <cell r="A468" t="str">
            <v>1920MercedMethadone</v>
          </cell>
          <cell r="B468">
            <v>1920</v>
          </cell>
          <cell r="C468" t="str">
            <v>Merced</v>
          </cell>
          <cell r="D468" t="str">
            <v>Methadone</v>
          </cell>
          <cell r="E468">
            <v>83673</v>
          </cell>
          <cell r="F468">
            <v>377</v>
          </cell>
        </row>
        <row r="469">
          <cell r="A469" t="str">
            <v>1920MercedNarcotic Treatment</v>
          </cell>
          <cell r="B469">
            <v>1920</v>
          </cell>
          <cell r="C469" t="str">
            <v>Merced</v>
          </cell>
          <cell r="D469" t="str">
            <v>Narcotic Treatment</v>
          </cell>
          <cell r="E469">
            <v>51321</v>
          </cell>
          <cell r="F469">
            <v>365</v>
          </cell>
        </row>
        <row r="470">
          <cell r="A470" t="str">
            <v>1920MercedRecovery Support Services</v>
          </cell>
          <cell r="B470">
            <v>1920</v>
          </cell>
          <cell r="C470" t="str">
            <v>Merced</v>
          </cell>
          <cell r="D470" t="str">
            <v>Recovery Support Services</v>
          </cell>
          <cell r="E470">
            <v>248</v>
          </cell>
          <cell r="F470">
            <v>18</v>
          </cell>
        </row>
        <row r="471">
          <cell r="A471" t="str">
            <v>1920MercedIntensive Outpatient Counseling</v>
          </cell>
          <cell r="B471">
            <v>1920</v>
          </cell>
          <cell r="C471" t="str">
            <v>Merced</v>
          </cell>
          <cell r="D471" t="str">
            <v>Intensive Outpatient Counseling</v>
          </cell>
          <cell r="E471">
            <v>892</v>
          </cell>
          <cell r="F471">
            <v>17</v>
          </cell>
        </row>
        <row r="472">
          <cell r="A472" t="str">
            <v>1920Monterey1.0 Outpatient</v>
          </cell>
          <cell r="B472">
            <v>1920</v>
          </cell>
          <cell r="C472" t="str">
            <v>Monterey</v>
          </cell>
          <cell r="D472" t="str">
            <v>1.0 Outpatient</v>
          </cell>
          <cell r="E472">
            <v>19917</v>
          </cell>
          <cell r="F472">
            <v>818</v>
          </cell>
        </row>
        <row r="473">
          <cell r="A473" t="str">
            <v>1920Monterey3.1 Residential</v>
          </cell>
          <cell r="B473">
            <v>1920</v>
          </cell>
          <cell r="C473" t="str">
            <v>Monterey</v>
          </cell>
          <cell r="D473" t="str">
            <v>3.1 Residential</v>
          </cell>
          <cell r="E473">
            <v>8681</v>
          </cell>
          <cell r="F473">
            <v>188</v>
          </cell>
        </row>
        <row r="474">
          <cell r="A474" t="str">
            <v>1920Monterey3.5 Residential</v>
          </cell>
          <cell r="B474">
            <v>1920</v>
          </cell>
          <cell r="C474" t="str">
            <v>Monterey</v>
          </cell>
          <cell r="D474" t="str">
            <v>3.5 Residential</v>
          </cell>
          <cell r="E474">
            <v>4105</v>
          </cell>
          <cell r="F474">
            <v>87</v>
          </cell>
        </row>
        <row r="475">
          <cell r="A475" t="str">
            <v>1920MontereyAdditional MAT</v>
          </cell>
          <cell r="B475">
            <v>1920</v>
          </cell>
          <cell r="C475" t="str">
            <v>Monterey</v>
          </cell>
          <cell r="D475" t="str">
            <v>Additional MAT</v>
          </cell>
          <cell r="E475">
            <v>310</v>
          </cell>
          <cell r="F475">
            <v>21</v>
          </cell>
        </row>
        <row r="476">
          <cell r="A476" t="str">
            <v>1920MontereyCase Management</v>
          </cell>
          <cell r="B476">
            <v>1920</v>
          </cell>
          <cell r="C476" t="str">
            <v>Monterey</v>
          </cell>
          <cell r="D476" t="str">
            <v>Case Management</v>
          </cell>
          <cell r="E476">
            <v>18015</v>
          </cell>
          <cell r="F476">
            <v>861</v>
          </cell>
        </row>
        <row r="477">
          <cell r="A477" t="str">
            <v>1920MontereyIntensive Outpatient</v>
          </cell>
          <cell r="B477">
            <v>1920</v>
          </cell>
          <cell r="C477" t="str">
            <v>Monterey</v>
          </cell>
          <cell r="D477" t="str">
            <v>Intensive Outpatient</v>
          </cell>
          <cell r="E477">
            <v>15929</v>
          </cell>
          <cell r="F477">
            <v>109</v>
          </cell>
        </row>
        <row r="478">
          <cell r="A478" t="str">
            <v>1920MontereyMAT Dosing</v>
          </cell>
          <cell r="B478">
            <v>1920</v>
          </cell>
          <cell r="C478" t="str">
            <v>Monterey</v>
          </cell>
          <cell r="D478" t="str">
            <v>MAT Dosing</v>
          </cell>
          <cell r="E478">
            <v>1965</v>
          </cell>
          <cell r="F478">
            <v>40</v>
          </cell>
        </row>
        <row r="479">
          <cell r="A479" t="str">
            <v>1920MontereyMethadone</v>
          </cell>
          <cell r="B479">
            <v>1920</v>
          </cell>
          <cell r="C479" t="str">
            <v>Monterey</v>
          </cell>
          <cell r="D479" t="str">
            <v>Methadone</v>
          </cell>
          <cell r="E479">
            <v>75523</v>
          </cell>
          <cell r="F479">
            <v>374</v>
          </cell>
        </row>
        <row r="480">
          <cell r="A480" t="str">
            <v>1920MontereyNarcotic Treatment</v>
          </cell>
          <cell r="B480">
            <v>1920</v>
          </cell>
          <cell r="C480" t="str">
            <v>Monterey</v>
          </cell>
          <cell r="D480" t="str">
            <v>Narcotic Treatment</v>
          </cell>
          <cell r="E480">
            <v>26596</v>
          </cell>
          <cell r="F480">
            <v>367</v>
          </cell>
        </row>
        <row r="481">
          <cell r="A481" t="str">
            <v>1920MontereyPhysician Consultation</v>
          </cell>
          <cell r="B481">
            <v>1920</v>
          </cell>
          <cell r="C481" t="str">
            <v>Monterey</v>
          </cell>
          <cell r="D481" t="str">
            <v>Physician Consultation</v>
          </cell>
          <cell r="E481">
            <v>18</v>
          </cell>
          <cell r="F481">
            <v>3</v>
          </cell>
        </row>
        <row r="482">
          <cell r="A482" t="str">
            <v>1920MontereyRecovery Support Services</v>
          </cell>
          <cell r="B482">
            <v>1920</v>
          </cell>
          <cell r="C482" t="str">
            <v>Monterey</v>
          </cell>
          <cell r="D482" t="str">
            <v>Recovery Support Services</v>
          </cell>
          <cell r="E482">
            <v>2287</v>
          </cell>
          <cell r="F482">
            <v>71</v>
          </cell>
        </row>
        <row r="483">
          <cell r="A483" t="str">
            <v>1920MontereyResidential Withdrawal Management</v>
          </cell>
          <cell r="B483">
            <v>1920</v>
          </cell>
          <cell r="C483" t="str">
            <v>Monterey</v>
          </cell>
          <cell r="D483" t="str">
            <v>Residential Withdrawal Management</v>
          </cell>
          <cell r="E483">
            <v>1128</v>
          </cell>
          <cell r="F483">
            <v>76</v>
          </cell>
        </row>
        <row r="484">
          <cell r="A484" t="str">
            <v>1920Napa1.0 Outpatient</v>
          </cell>
          <cell r="B484">
            <v>1920</v>
          </cell>
          <cell r="C484" t="str">
            <v>Napa</v>
          </cell>
          <cell r="D484" t="str">
            <v>1.0 Outpatient</v>
          </cell>
          <cell r="E484">
            <v>6714</v>
          </cell>
          <cell r="F484">
            <v>206</v>
          </cell>
        </row>
        <row r="485">
          <cell r="A485" t="str">
            <v>1920NapaCase Management</v>
          </cell>
          <cell r="B485">
            <v>1920</v>
          </cell>
          <cell r="C485" t="str">
            <v>Napa</v>
          </cell>
          <cell r="D485" t="str">
            <v>Case Management</v>
          </cell>
          <cell r="E485">
            <v>644</v>
          </cell>
          <cell r="F485">
            <v>125</v>
          </cell>
        </row>
        <row r="486">
          <cell r="A486" t="str">
            <v>1920NapaIntensive Outpatient</v>
          </cell>
          <cell r="B486">
            <v>1920</v>
          </cell>
          <cell r="C486" t="str">
            <v>Napa</v>
          </cell>
          <cell r="D486" t="str">
            <v>Intensive Outpatient</v>
          </cell>
          <cell r="E486">
            <v>577</v>
          </cell>
          <cell r="F486">
            <v>52</v>
          </cell>
        </row>
        <row r="487">
          <cell r="A487" t="str">
            <v>1920NapaMethadone</v>
          </cell>
          <cell r="B487">
            <v>1920</v>
          </cell>
          <cell r="C487" t="str">
            <v>Napa</v>
          </cell>
          <cell r="D487" t="str">
            <v>Methadone</v>
          </cell>
          <cell r="E487">
            <v>7078</v>
          </cell>
          <cell r="F487">
            <v>47</v>
          </cell>
        </row>
        <row r="488">
          <cell r="A488" t="str">
            <v>1920NapaNarcotic Treatment</v>
          </cell>
          <cell r="B488">
            <v>1920</v>
          </cell>
          <cell r="C488" t="str">
            <v>Napa</v>
          </cell>
          <cell r="D488" t="str">
            <v>Narcotic Treatment</v>
          </cell>
          <cell r="E488">
            <v>2803</v>
          </cell>
          <cell r="F488">
            <v>47</v>
          </cell>
        </row>
        <row r="489">
          <cell r="A489" t="str">
            <v>1920NapaRecovery Support Services</v>
          </cell>
          <cell r="B489">
            <v>1920</v>
          </cell>
          <cell r="C489" t="str">
            <v>Napa</v>
          </cell>
          <cell r="D489" t="str">
            <v>Recovery Support Services</v>
          </cell>
          <cell r="E489">
            <v>653</v>
          </cell>
          <cell r="F489">
            <v>29</v>
          </cell>
        </row>
        <row r="490">
          <cell r="A490" t="str">
            <v>1920NapaIntensive Outpatient Counseling</v>
          </cell>
          <cell r="B490">
            <v>1920</v>
          </cell>
          <cell r="C490" t="str">
            <v>Napa</v>
          </cell>
          <cell r="D490" t="str">
            <v>Intensive Outpatient Counseling</v>
          </cell>
          <cell r="E490">
            <v>1483</v>
          </cell>
          <cell r="F490">
            <v>49</v>
          </cell>
        </row>
        <row r="491">
          <cell r="A491" t="str">
            <v>1920Nevada1.0 Outpatient</v>
          </cell>
          <cell r="B491">
            <v>1920</v>
          </cell>
          <cell r="C491" t="str">
            <v>Nevada</v>
          </cell>
          <cell r="D491" t="str">
            <v>1.0 Outpatient</v>
          </cell>
          <cell r="E491">
            <v>19876</v>
          </cell>
          <cell r="F491">
            <v>482</v>
          </cell>
        </row>
        <row r="492">
          <cell r="A492" t="str">
            <v>1920Nevada3.1 Residential</v>
          </cell>
          <cell r="B492">
            <v>1920</v>
          </cell>
          <cell r="C492" t="str">
            <v>Nevada</v>
          </cell>
          <cell r="D492" t="str">
            <v>3.1 Residential</v>
          </cell>
          <cell r="E492">
            <v>5187</v>
          </cell>
          <cell r="F492">
            <v>164</v>
          </cell>
        </row>
        <row r="493">
          <cell r="A493" t="str">
            <v>1920Nevada3.5 Residential</v>
          </cell>
          <cell r="B493">
            <v>1920</v>
          </cell>
          <cell r="C493" t="str">
            <v>Nevada</v>
          </cell>
          <cell r="D493" t="str">
            <v>3.5 Residential</v>
          </cell>
          <cell r="E493">
            <v>2135</v>
          </cell>
          <cell r="F493">
            <v>93</v>
          </cell>
        </row>
        <row r="494">
          <cell r="A494" t="str">
            <v>1920NevadaCase Management</v>
          </cell>
          <cell r="B494">
            <v>1920</v>
          </cell>
          <cell r="C494" t="str">
            <v>Nevada</v>
          </cell>
          <cell r="D494" t="str">
            <v>Case Management</v>
          </cell>
          <cell r="E494">
            <v>3581</v>
          </cell>
          <cell r="F494">
            <v>333</v>
          </cell>
        </row>
        <row r="495">
          <cell r="A495" t="str">
            <v>1920NevadaMAT Dosing</v>
          </cell>
          <cell r="B495">
            <v>1920</v>
          </cell>
          <cell r="C495" t="str">
            <v>Nevada</v>
          </cell>
          <cell r="D495" t="str">
            <v>MAT Dosing</v>
          </cell>
          <cell r="E495">
            <v>155</v>
          </cell>
          <cell r="F495">
            <v>3</v>
          </cell>
        </row>
        <row r="496">
          <cell r="A496" t="str">
            <v>1920NevadaMethadone</v>
          </cell>
          <cell r="B496">
            <v>1920</v>
          </cell>
          <cell r="C496" t="str">
            <v>Nevada</v>
          </cell>
          <cell r="D496" t="str">
            <v>Methadone</v>
          </cell>
          <cell r="E496">
            <v>12045</v>
          </cell>
          <cell r="F496">
            <v>92</v>
          </cell>
        </row>
        <row r="497">
          <cell r="A497" t="str">
            <v>1920NevadaNarcotic Treatment</v>
          </cell>
          <cell r="B497">
            <v>1920</v>
          </cell>
          <cell r="C497" t="str">
            <v>Nevada</v>
          </cell>
          <cell r="D497" t="str">
            <v>Narcotic Treatment</v>
          </cell>
          <cell r="E497">
            <v>8074</v>
          </cell>
          <cell r="F497">
            <v>87</v>
          </cell>
        </row>
        <row r="498">
          <cell r="A498" t="str">
            <v>1920NevadaRecovery Support Services</v>
          </cell>
          <cell r="B498">
            <v>1920</v>
          </cell>
          <cell r="C498" t="str">
            <v>Nevada</v>
          </cell>
          <cell r="D498" t="str">
            <v>Recovery Support Services</v>
          </cell>
          <cell r="E498">
            <v>59</v>
          </cell>
          <cell r="F498">
            <v>5</v>
          </cell>
        </row>
        <row r="499">
          <cell r="A499" t="str">
            <v>1920NevadaResidential Withdrawal Management</v>
          </cell>
          <cell r="B499">
            <v>1920</v>
          </cell>
          <cell r="C499" t="str">
            <v>Nevada</v>
          </cell>
          <cell r="D499" t="str">
            <v>Residential Withdrawal Management</v>
          </cell>
          <cell r="E499">
            <v>496</v>
          </cell>
          <cell r="F499">
            <v>84</v>
          </cell>
        </row>
        <row r="500">
          <cell r="A500" t="str">
            <v>1920NevadaIntensive Outpatient Counseling</v>
          </cell>
          <cell r="B500">
            <v>1920</v>
          </cell>
          <cell r="C500" t="str">
            <v>Nevada</v>
          </cell>
          <cell r="D500" t="str">
            <v>Intensive Outpatient Counseling</v>
          </cell>
          <cell r="E500">
            <v>3142</v>
          </cell>
          <cell r="F500">
            <v>47</v>
          </cell>
        </row>
        <row r="501">
          <cell r="A501" t="str">
            <v>1920Orange1.0 Outpatient</v>
          </cell>
          <cell r="B501">
            <v>1920</v>
          </cell>
          <cell r="C501" t="str">
            <v>Orange</v>
          </cell>
          <cell r="D501" t="str">
            <v>1.0 Outpatient</v>
          </cell>
          <cell r="E501">
            <v>46659</v>
          </cell>
          <cell r="F501">
            <v>2038</v>
          </cell>
        </row>
        <row r="502">
          <cell r="A502" t="str">
            <v>1920Orange3.1 Residential</v>
          </cell>
          <cell r="B502">
            <v>1920</v>
          </cell>
          <cell r="C502" t="str">
            <v>Orange</v>
          </cell>
          <cell r="D502" t="str">
            <v>3.1 Residential</v>
          </cell>
          <cell r="E502">
            <v>23009</v>
          </cell>
          <cell r="F502">
            <v>533</v>
          </cell>
        </row>
        <row r="503">
          <cell r="A503" t="str">
            <v>1920Orange3.5 Residential</v>
          </cell>
          <cell r="B503">
            <v>1920</v>
          </cell>
          <cell r="C503" t="str">
            <v>Orange</v>
          </cell>
          <cell r="D503" t="str">
            <v>3.5 Residential</v>
          </cell>
          <cell r="E503">
            <v>3120</v>
          </cell>
          <cell r="F503">
            <v>104</v>
          </cell>
        </row>
        <row r="504">
          <cell r="A504" t="str">
            <v>1920OrangeCase Management</v>
          </cell>
          <cell r="B504">
            <v>1920</v>
          </cell>
          <cell r="C504" t="str">
            <v>Orange</v>
          </cell>
          <cell r="D504" t="str">
            <v>Case Management</v>
          </cell>
          <cell r="E504">
            <v>20559</v>
          </cell>
          <cell r="F504">
            <v>2681</v>
          </cell>
        </row>
        <row r="505">
          <cell r="A505" t="str">
            <v>1920OrangeMAT Dosing</v>
          </cell>
          <cell r="B505">
            <v>1920</v>
          </cell>
          <cell r="C505" t="str">
            <v>Orange</v>
          </cell>
          <cell r="D505" t="str">
            <v>MAT Dosing</v>
          </cell>
          <cell r="E505">
            <v>2067</v>
          </cell>
          <cell r="F505">
            <v>30</v>
          </cell>
        </row>
        <row r="506">
          <cell r="A506" t="str">
            <v>1920OrangeMethadone</v>
          </cell>
          <cell r="B506">
            <v>1920</v>
          </cell>
          <cell r="C506" t="str">
            <v>Orange</v>
          </cell>
          <cell r="D506" t="str">
            <v>Methadone</v>
          </cell>
          <cell r="E506">
            <v>320362</v>
          </cell>
          <cell r="F506">
            <v>1720</v>
          </cell>
        </row>
        <row r="507">
          <cell r="A507" t="str">
            <v>1920OrangeNarcotic Treatment</v>
          </cell>
          <cell r="B507">
            <v>1920</v>
          </cell>
          <cell r="C507" t="str">
            <v>Orange</v>
          </cell>
          <cell r="D507" t="str">
            <v>Narcotic Treatment</v>
          </cell>
          <cell r="E507">
            <v>91952</v>
          </cell>
          <cell r="F507">
            <v>1686</v>
          </cell>
        </row>
        <row r="508">
          <cell r="A508" t="str">
            <v>1920OrangePhysician Consultation</v>
          </cell>
          <cell r="B508">
            <v>1920</v>
          </cell>
          <cell r="C508" t="str">
            <v>Orange</v>
          </cell>
          <cell r="D508" t="str">
            <v>Physician Consultation</v>
          </cell>
          <cell r="E508">
            <v>215</v>
          </cell>
          <cell r="F508">
            <v>21</v>
          </cell>
        </row>
        <row r="509">
          <cell r="A509" t="str">
            <v>1920OrangeRecovery Support Services</v>
          </cell>
          <cell r="B509">
            <v>1920</v>
          </cell>
          <cell r="C509" t="str">
            <v>Orange</v>
          </cell>
          <cell r="D509" t="str">
            <v>Recovery Support Services</v>
          </cell>
          <cell r="E509">
            <v>3314</v>
          </cell>
          <cell r="F509">
            <v>200</v>
          </cell>
        </row>
        <row r="510">
          <cell r="A510" t="str">
            <v>1920OrangeResidential Withdrawal Management</v>
          </cell>
          <cell r="B510">
            <v>1920</v>
          </cell>
          <cell r="C510" t="str">
            <v>Orange</v>
          </cell>
          <cell r="D510" t="str">
            <v>Residential Withdrawal Management</v>
          </cell>
          <cell r="E510">
            <v>615</v>
          </cell>
          <cell r="F510">
            <v>116</v>
          </cell>
        </row>
        <row r="511">
          <cell r="A511" t="str">
            <v>1920OrangeIntensive Outpatient Counseling</v>
          </cell>
          <cell r="B511">
            <v>1920</v>
          </cell>
          <cell r="C511" t="str">
            <v>Orange</v>
          </cell>
          <cell r="D511" t="str">
            <v>Intensive Outpatient Counseling</v>
          </cell>
          <cell r="E511">
            <v>48910</v>
          </cell>
          <cell r="F511">
            <v>1000</v>
          </cell>
        </row>
        <row r="512">
          <cell r="A512" t="str">
            <v>1920Placer1.0 Outpatient</v>
          </cell>
          <cell r="B512">
            <v>1920</v>
          </cell>
          <cell r="C512" t="str">
            <v>Placer</v>
          </cell>
          <cell r="D512" t="str">
            <v>1.0 Outpatient</v>
          </cell>
          <cell r="E512">
            <v>10969</v>
          </cell>
          <cell r="F512">
            <v>336</v>
          </cell>
        </row>
        <row r="513">
          <cell r="A513" t="str">
            <v>1920Placer3.1 Residential</v>
          </cell>
          <cell r="B513">
            <v>1920</v>
          </cell>
          <cell r="C513" t="str">
            <v>Placer</v>
          </cell>
          <cell r="D513" t="str">
            <v>3.1 Residential</v>
          </cell>
          <cell r="E513">
            <v>4300</v>
          </cell>
          <cell r="F513">
            <v>120</v>
          </cell>
        </row>
        <row r="514">
          <cell r="A514" t="str">
            <v>1920Placer3.5 Residential</v>
          </cell>
          <cell r="B514">
            <v>1920</v>
          </cell>
          <cell r="C514" t="str">
            <v>Placer</v>
          </cell>
          <cell r="D514" t="str">
            <v>3.5 Residential</v>
          </cell>
          <cell r="E514">
            <v>926</v>
          </cell>
          <cell r="F514">
            <v>26</v>
          </cell>
        </row>
        <row r="515">
          <cell r="A515" t="str">
            <v>1920PlacerCase Management</v>
          </cell>
          <cell r="B515">
            <v>1920</v>
          </cell>
          <cell r="C515" t="str">
            <v>Placer</v>
          </cell>
          <cell r="D515" t="str">
            <v>Case Management</v>
          </cell>
          <cell r="E515">
            <v>1467</v>
          </cell>
          <cell r="F515">
            <v>212</v>
          </cell>
        </row>
        <row r="516">
          <cell r="A516" t="str">
            <v>1920PlacerIntensive Outpatient</v>
          </cell>
          <cell r="B516">
            <v>1920</v>
          </cell>
          <cell r="C516" t="str">
            <v>Placer</v>
          </cell>
          <cell r="D516" t="str">
            <v>Intensive Outpatient</v>
          </cell>
          <cell r="E516">
            <v>4261</v>
          </cell>
          <cell r="F516">
            <v>99</v>
          </cell>
        </row>
        <row r="517">
          <cell r="A517" t="str">
            <v>1920PlacerMAT Dosing</v>
          </cell>
          <cell r="B517">
            <v>1920</v>
          </cell>
          <cell r="C517" t="str">
            <v>Placer</v>
          </cell>
          <cell r="D517" t="str">
            <v>MAT Dosing</v>
          </cell>
          <cell r="E517">
            <v>2892</v>
          </cell>
          <cell r="F517">
            <v>28</v>
          </cell>
        </row>
        <row r="518">
          <cell r="A518" t="str">
            <v>1920PlacerMethadone</v>
          </cell>
          <cell r="B518">
            <v>1920</v>
          </cell>
          <cell r="C518" t="str">
            <v>Placer</v>
          </cell>
          <cell r="D518" t="str">
            <v>Methadone</v>
          </cell>
          <cell r="E518">
            <v>67693</v>
          </cell>
          <cell r="F518">
            <v>374</v>
          </cell>
        </row>
        <row r="519">
          <cell r="A519" t="str">
            <v>1920PlacerNarcotic Treatment</v>
          </cell>
          <cell r="B519">
            <v>1920</v>
          </cell>
          <cell r="C519" t="str">
            <v>Placer</v>
          </cell>
          <cell r="D519" t="str">
            <v>Narcotic Treatment</v>
          </cell>
          <cell r="E519">
            <v>32137</v>
          </cell>
          <cell r="F519">
            <v>325</v>
          </cell>
        </row>
        <row r="520">
          <cell r="A520" t="str">
            <v>1920PlacerResidential Withdrawal Management</v>
          </cell>
          <cell r="B520">
            <v>1920</v>
          </cell>
          <cell r="C520" t="str">
            <v>Placer</v>
          </cell>
          <cell r="D520" t="str">
            <v>Residential Withdrawal Management</v>
          </cell>
          <cell r="E520">
            <v>192</v>
          </cell>
          <cell r="F520">
            <v>37</v>
          </cell>
        </row>
        <row r="521">
          <cell r="A521" t="str">
            <v>1920PlacerIntensive Outpatient Counseling</v>
          </cell>
          <cell r="B521">
            <v>1920</v>
          </cell>
          <cell r="C521" t="str">
            <v>Placer</v>
          </cell>
          <cell r="D521" t="str">
            <v>Intensive Outpatient Counseling</v>
          </cell>
          <cell r="E521">
            <v>2</v>
          </cell>
          <cell r="F521">
            <v>1</v>
          </cell>
        </row>
        <row r="522">
          <cell r="A522" t="str">
            <v>1920Riverside1.0 Outpatient</v>
          </cell>
          <cell r="B522">
            <v>1920</v>
          </cell>
          <cell r="C522" t="str">
            <v>Riverside</v>
          </cell>
          <cell r="D522" t="str">
            <v>1.0 Outpatient</v>
          </cell>
          <cell r="E522">
            <v>88837</v>
          </cell>
          <cell r="F522">
            <v>2492</v>
          </cell>
        </row>
        <row r="523">
          <cell r="A523" t="str">
            <v>1920Riverside3.1 Residential</v>
          </cell>
          <cell r="B523">
            <v>1920</v>
          </cell>
          <cell r="C523" t="str">
            <v>Riverside</v>
          </cell>
          <cell r="D523" t="str">
            <v>3.1 Residential</v>
          </cell>
          <cell r="E523">
            <v>4625</v>
          </cell>
          <cell r="F523">
            <v>205</v>
          </cell>
        </row>
        <row r="524">
          <cell r="A524" t="str">
            <v>1920Riverside3.5 Residential</v>
          </cell>
          <cell r="B524">
            <v>1920</v>
          </cell>
          <cell r="C524" t="str">
            <v>Riverside</v>
          </cell>
          <cell r="D524" t="str">
            <v>3.5 Residential</v>
          </cell>
          <cell r="E524">
            <v>91397</v>
          </cell>
          <cell r="F524">
            <v>1919</v>
          </cell>
        </row>
        <row r="525">
          <cell r="A525" t="str">
            <v>1920RiversideAdditional MAT</v>
          </cell>
          <cell r="B525">
            <v>1920</v>
          </cell>
          <cell r="C525" t="str">
            <v>Riverside</v>
          </cell>
          <cell r="D525" t="str">
            <v>Additional MAT</v>
          </cell>
          <cell r="E525">
            <v>1352</v>
          </cell>
          <cell r="F525">
            <v>234</v>
          </cell>
        </row>
        <row r="526">
          <cell r="A526" t="str">
            <v>1920RiversideCase Management</v>
          </cell>
          <cell r="B526">
            <v>1920</v>
          </cell>
          <cell r="C526" t="str">
            <v>Riverside</v>
          </cell>
          <cell r="D526" t="str">
            <v>Case Management</v>
          </cell>
          <cell r="E526">
            <v>40158</v>
          </cell>
          <cell r="F526">
            <v>2652</v>
          </cell>
        </row>
        <row r="527">
          <cell r="A527" t="str">
            <v>1920RiversideIntensive Outpatient</v>
          </cell>
          <cell r="B527">
            <v>1920</v>
          </cell>
          <cell r="C527" t="str">
            <v>Riverside</v>
          </cell>
          <cell r="D527" t="str">
            <v>Intensive Outpatient</v>
          </cell>
          <cell r="E527">
            <v>4338</v>
          </cell>
          <cell r="F527">
            <v>93</v>
          </cell>
        </row>
        <row r="528">
          <cell r="A528" t="str">
            <v>1920RiversideMAT Dosing</v>
          </cell>
          <cell r="B528">
            <v>1920</v>
          </cell>
          <cell r="C528" t="str">
            <v>Riverside</v>
          </cell>
          <cell r="D528" t="str">
            <v>MAT Dosing</v>
          </cell>
          <cell r="E528">
            <v>2698</v>
          </cell>
          <cell r="F528">
            <v>204</v>
          </cell>
        </row>
        <row r="529">
          <cell r="A529" t="str">
            <v>1920RiversideMethadone</v>
          </cell>
          <cell r="B529">
            <v>1920</v>
          </cell>
          <cell r="C529" t="str">
            <v>Riverside</v>
          </cell>
          <cell r="D529" t="str">
            <v>Methadone</v>
          </cell>
          <cell r="E529">
            <v>153191</v>
          </cell>
          <cell r="F529">
            <v>1615</v>
          </cell>
        </row>
        <row r="530">
          <cell r="A530" t="str">
            <v>1920RiversideNarcotic Treatment</v>
          </cell>
          <cell r="B530">
            <v>1920</v>
          </cell>
          <cell r="C530" t="str">
            <v>Riverside</v>
          </cell>
          <cell r="D530" t="str">
            <v>Narcotic Treatment</v>
          </cell>
          <cell r="E530">
            <v>43872</v>
          </cell>
          <cell r="F530">
            <v>1544</v>
          </cell>
        </row>
        <row r="531">
          <cell r="A531" t="str">
            <v>1920RiversidePhysician Consultation</v>
          </cell>
          <cell r="B531">
            <v>1920</v>
          </cell>
          <cell r="C531" t="str">
            <v>Riverside</v>
          </cell>
          <cell r="D531" t="str">
            <v>Physician Consultation</v>
          </cell>
          <cell r="E531">
            <v>4</v>
          </cell>
          <cell r="F531">
            <v>1</v>
          </cell>
        </row>
        <row r="532">
          <cell r="A532" t="str">
            <v>1920RiversideRecovery Support Services</v>
          </cell>
          <cell r="B532">
            <v>1920</v>
          </cell>
          <cell r="C532" t="str">
            <v>Riverside</v>
          </cell>
          <cell r="D532" t="str">
            <v>Recovery Support Services</v>
          </cell>
          <cell r="E532">
            <v>11382</v>
          </cell>
          <cell r="F532">
            <v>276</v>
          </cell>
        </row>
        <row r="533">
          <cell r="A533" t="str">
            <v>1920RiversideResidential Withdrawal Management</v>
          </cell>
          <cell r="B533">
            <v>1920</v>
          </cell>
          <cell r="C533" t="str">
            <v>Riverside</v>
          </cell>
          <cell r="D533" t="str">
            <v>Residential Withdrawal Management</v>
          </cell>
          <cell r="E533">
            <v>4761</v>
          </cell>
          <cell r="F533">
            <v>670</v>
          </cell>
        </row>
        <row r="534">
          <cell r="A534" t="str">
            <v>1920RiversideIntensive Outpatient Counseling</v>
          </cell>
          <cell r="B534">
            <v>1920</v>
          </cell>
          <cell r="C534" t="str">
            <v>Riverside</v>
          </cell>
          <cell r="D534" t="str">
            <v>Intensive Outpatient Counseling</v>
          </cell>
          <cell r="E534">
            <v>51858</v>
          </cell>
          <cell r="F534">
            <v>860</v>
          </cell>
        </row>
        <row r="535">
          <cell r="A535" t="str">
            <v>1920Sacramento1.0 Outpatient</v>
          </cell>
          <cell r="B535">
            <v>1920</v>
          </cell>
          <cell r="C535" t="str">
            <v>Sacramento</v>
          </cell>
          <cell r="D535" t="str">
            <v>1.0 Outpatient</v>
          </cell>
          <cell r="E535">
            <v>55324</v>
          </cell>
          <cell r="F535">
            <v>1295</v>
          </cell>
        </row>
        <row r="536">
          <cell r="A536" t="str">
            <v>1920Sacramento3.1 Residential</v>
          </cell>
          <cell r="B536">
            <v>1920</v>
          </cell>
          <cell r="C536" t="str">
            <v>Sacramento</v>
          </cell>
          <cell r="D536" t="str">
            <v>3.1 Residential</v>
          </cell>
          <cell r="E536">
            <v>1203</v>
          </cell>
          <cell r="F536">
            <v>36</v>
          </cell>
        </row>
        <row r="537">
          <cell r="A537" t="str">
            <v>1920SacramentoCase Management</v>
          </cell>
          <cell r="B537">
            <v>1920</v>
          </cell>
          <cell r="C537" t="str">
            <v>Sacramento</v>
          </cell>
          <cell r="D537" t="str">
            <v>Case Management</v>
          </cell>
          <cell r="E537">
            <v>3093</v>
          </cell>
          <cell r="F537">
            <v>764</v>
          </cell>
        </row>
        <row r="538">
          <cell r="A538" t="str">
            <v>1920SacramentoMAT Dosing</v>
          </cell>
          <cell r="B538">
            <v>1920</v>
          </cell>
          <cell r="C538" t="str">
            <v>Sacramento</v>
          </cell>
          <cell r="D538" t="str">
            <v>MAT Dosing</v>
          </cell>
          <cell r="E538">
            <v>6703</v>
          </cell>
          <cell r="F538">
            <v>124</v>
          </cell>
        </row>
        <row r="539">
          <cell r="A539" t="str">
            <v>1920SacramentoMethadone</v>
          </cell>
          <cell r="B539">
            <v>1920</v>
          </cell>
          <cell r="C539" t="str">
            <v>Sacramento</v>
          </cell>
          <cell r="D539" t="str">
            <v>Methadone</v>
          </cell>
          <cell r="E539">
            <v>745218</v>
          </cell>
          <cell r="F539">
            <v>3708</v>
          </cell>
        </row>
        <row r="540">
          <cell r="A540" t="str">
            <v>1920SacramentoNarcotic Treatment</v>
          </cell>
          <cell r="B540">
            <v>1920</v>
          </cell>
          <cell r="C540" t="str">
            <v>Sacramento</v>
          </cell>
          <cell r="D540" t="str">
            <v>Narcotic Treatment</v>
          </cell>
          <cell r="E540">
            <v>255755</v>
          </cell>
          <cell r="F540">
            <v>3674</v>
          </cell>
        </row>
        <row r="541">
          <cell r="A541" t="str">
            <v>1920SacramentoResidential Withdrawal Management</v>
          </cell>
          <cell r="B541">
            <v>1920</v>
          </cell>
          <cell r="C541" t="str">
            <v>Sacramento</v>
          </cell>
          <cell r="D541" t="str">
            <v>Residential Withdrawal Management</v>
          </cell>
          <cell r="E541">
            <v>334</v>
          </cell>
          <cell r="F541">
            <v>47</v>
          </cell>
        </row>
        <row r="542">
          <cell r="A542" t="str">
            <v>1920SacramentoIntensive Outpatient Counseling</v>
          </cell>
          <cell r="B542">
            <v>1920</v>
          </cell>
          <cell r="C542" t="str">
            <v>Sacramento</v>
          </cell>
          <cell r="D542" t="str">
            <v>Intensive Outpatient Counseling</v>
          </cell>
          <cell r="E542">
            <v>16709</v>
          </cell>
          <cell r="F542">
            <v>265</v>
          </cell>
        </row>
        <row r="543">
          <cell r="A543" t="str">
            <v>1920San Benito1.0 Outpatient</v>
          </cell>
          <cell r="B543">
            <v>1920</v>
          </cell>
          <cell r="C543" t="str">
            <v>San Benito</v>
          </cell>
          <cell r="D543" t="str">
            <v>1.0 Outpatient</v>
          </cell>
          <cell r="E543">
            <v>6114</v>
          </cell>
          <cell r="F543">
            <v>147</v>
          </cell>
        </row>
        <row r="544">
          <cell r="A544" t="str">
            <v>1920San BenitoCase Management</v>
          </cell>
          <cell r="B544">
            <v>1920</v>
          </cell>
          <cell r="C544" t="str">
            <v>San Benito</v>
          </cell>
          <cell r="D544" t="str">
            <v>Case Management</v>
          </cell>
          <cell r="E544">
            <v>1611</v>
          </cell>
          <cell r="F544">
            <v>113</v>
          </cell>
        </row>
        <row r="545">
          <cell r="A545" t="str">
            <v>1920San BenitoRecovery Support Services</v>
          </cell>
          <cell r="B545">
            <v>1920</v>
          </cell>
          <cell r="C545" t="str">
            <v>San Benito</v>
          </cell>
          <cell r="D545" t="str">
            <v>Recovery Support Services</v>
          </cell>
          <cell r="E545">
            <v>11</v>
          </cell>
          <cell r="F545">
            <v>1</v>
          </cell>
        </row>
        <row r="546">
          <cell r="A546" t="str">
            <v>1920San Bernardino1.0 Outpatient</v>
          </cell>
          <cell r="B546">
            <v>1920</v>
          </cell>
          <cell r="C546" t="str">
            <v>San Bernardino</v>
          </cell>
          <cell r="D546" t="str">
            <v>1.0 Outpatient</v>
          </cell>
          <cell r="E546">
            <v>77135</v>
          </cell>
          <cell r="F546">
            <v>1784</v>
          </cell>
        </row>
        <row r="547">
          <cell r="A547" t="str">
            <v>1920San Bernardino3.1 Residential</v>
          </cell>
          <cell r="B547">
            <v>1920</v>
          </cell>
          <cell r="C547" t="str">
            <v>San Bernardino</v>
          </cell>
          <cell r="D547" t="str">
            <v>3.1 Residential</v>
          </cell>
          <cell r="E547">
            <v>3626</v>
          </cell>
          <cell r="F547">
            <v>159</v>
          </cell>
        </row>
        <row r="548">
          <cell r="A548" t="str">
            <v>1920San Bernardino3.5 Residential</v>
          </cell>
          <cell r="B548">
            <v>1920</v>
          </cell>
          <cell r="C548" t="str">
            <v>San Bernardino</v>
          </cell>
          <cell r="D548" t="str">
            <v>3.5 Residential</v>
          </cell>
          <cell r="E548">
            <v>38029</v>
          </cell>
          <cell r="F548">
            <v>941</v>
          </cell>
        </row>
        <row r="549">
          <cell r="A549" t="str">
            <v>1920San BernardinoIntensive Outpatient</v>
          </cell>
          <cell r="B549">
            <v>1920</v>
          </cell>
          <cell r="C549" t="str">
            <v>San Bernardino</v>
          </cell>
          <cell r="D549" t="str">
            <v>Intensive Outpatient</v>
          </cell>
          <cell r="E549">
            <v>9431</v>
          </cell>
          <cell r="F549">
            <v>441</v>
          </cell>
        </row>
        <row r="550">
          <cell r="A550" t="str">
            <v>1920San BernardinoMAT Dosing</v>
          </cell>
          <cell r="B550">
            <v>1920</v>
          </cell>
          <cell r="C550" t="str">
            <v>San Bernardino</v>
          </cell>
          <cell r="D550" t="str">
            <v>MAT Dosing</v>
          </cell>
          <cell r="E550">
            <v>6962</v>
          </cell>
          <cell r="F550">
            <v>107</v>
          </cell>
        </row>
        <row r="551">
          <cell r="A551" t="str">
            <v>1920San BernardinoMethadone</v>
          </cell>
          <cell r="B551">
            <v>1920</v>
          </cell>
          <cell r="C551" t="str">
            <v>San Bernardino</v>
          </cell>
          <cell r="D551" t="str">
            <v>Methadone</v>
          </cell>
          <cell r="E551">
            <v>281623</v>
          </cell>
          <cell r="F551">
            <v>1636</v>
          </cell>
        </row>
        <row r="552">
          <cell r="A552" t="str">
            <v>1920San BernardinoNarcotic Treatment</v>
          </cell>
          <cell r="B552">
            <v>1920</v>
          </cell>
          <cell r="C552" t="str">
            <v>San Bernardino</v>
          </cell>
          <cell r="D552" t="str">
            <v>Narcotic Treatment</v>
          </cell>
          <cell r="E552">
            <v>115208</v>
          </cell>
          <cell r="F552">
            <v>1568</v>
          </cell>
        </row>
        <row r="553">
          <cell r="A553" t="str">
            <v>1920San BernardinoRecovery Support Services</v>
          </cell>
          <cell r="B553">
            <v>1920</v>
          </cell>
          <cell r="C553" t="str">
            <v>San Bernardino</v>
          </cell>
          <cell r="D553" t="str">
            <v>Recovery Support Services</v>
          </cell>
          <cell r="E553">
            <v>3</v>
          </cell>
          <cell r="F553">
            <v>3</v>
          </cell>
        </row>
        <row r="554">
          <cell r="A554" t="str">
            <v>1920San BernardinoResidential Withdrawal Management</v>
          </cell>
          <cell r="B554">
            <v>1920</v>
          </cell>
          <cell r="C554" t="str">
            <v>San Bernardino</v>
          </cell>
          <cell r="D554" t="str">
            <v>Residential Withdrawal Management</v>
          </cell>
          <cell r="E554">
            <v>2741</v>
          </cell>
          <cell r="F554">
            <v>384</v>
          </cell>
        </row>
        <row r="555">
          <cell r="A555" t="str">
            <v>1920San BernardinoIntensive Outpatient Counseling</v>
          </cell>
          <cell r="B555">
            <v>1920</v>
          </cell>
          <cell r="C555" t="str">
            <v>San Bernardino</v>
          </cell>
          <cell r="D555" t="str">
            <v>Intensive Outpatient Counseling</v>
          </cell>
          <cell r="E555">
            <v>21663</v>
          </cell>
          <cell r="F555">
            <v>386</v>
          </cell>
        </row>
        <row r="556">
          <cell r="A556" t="str">
            <v>1920San Diego1.0 Outpatient</v>
          </cell>
          <cell r="B556">
            <v>1920</v>
          </cell>
          <cell r="C556" t="str">
            <v>San Diego</v>
          </cell>
          <cell r="D556" t="str">
            <v>1.0 Outpatient</v>
          </cell>
          <cell r="E556">
            <v>151822</v>
          </cell>
          <cell r="F556">
            <v>3282</v>
          </cell>
        </row>
        <row r="557">
          <cell r="A557" t="str">
            <v>1920San Diego3.1 Residential</v>
          </cell>
          <cell r="B557">
            <v>1920</v>
          </cell>
          <cell r="C557" t="str">
            <v>San Diego</v>
          </cell>
          <cell r="D557" t="str">
            <v>3.1 Residential</v>
          </cell>
          <cell r="E557">
            <v>116801</v>
          </cell>
          <cell r="F557">
            <v>2281</v>
          </cell>
        </row>
        <row r="558">
          <cell r="A558" t="str">
            <v>1920San Diego3.5 Residential</v>
          </cell>
          <cell r="B558">
            <v>1920</v>
          </cell>
          <cell r="C558" t="str">
            <v>San Diego</v>
          </cell>
          <cell r="D558" t="str">
            <v>3.5 Residential</v>
          </cell>
          <cell r="E558">
            <v>37208</v>
          </cell>
          <cell r="F558">
            <v>851</v>
          </cell>
        </row>
        <row r="559">
          <cell r="A559" t="str">
            <v>1920San DiegoCase Management</v>
          </cell>
          <cell r="B559">
            <v>1920</v>
          </cell>
          <cell r="C559" t="str">
            <v>San Diego</v>
          </cell>
          <cell r="D559" t="str">
            <v>Case Management</v>
          </cell>
          <cell r="E559">
            <v>77252</v>
          </cell>
          <cell r="F559">
            <v>5920</v>
          </cell>
        </row>
        <row r="560">
          <cell r="A560" t="str">
            <v>1920San DiegoIntensive Outpatient</v>
          </cell>
          <cell r="B560">
            <v>1920</v>
          </cell>
          <cell r="C560" t="str">
            <v>San Diego</v>
          </cell>
          <cell r="D560" t="str">
            <v>Intensive Outpatient</v>
          </cell>
          <cell r="E560">
            <v>3729</v>
          </cell>
          <cell r="F560">
            <v>258</v>
          </cell>
        </row>
        <row r="561">
          <cell r="A561" t="str">
            <v>1920San DiegoMAT Dosing</v>
          </cell>
          <cell r="B561">
            <v>1920</v>
          </cell>
          <cell r="C561" t="str">
            <v>San Diego</v>
          </cell>
          <cell r="D561" t="str">
            <v>MAT Dosing</v>
          </cell>
          <cell r="E561">
            <v>36332</v>
          </cell>
          <cell r="F561">
            <v>858</v>
          </cell>
        </row>
        <row r="562">
          <cell r="A562" t="str">
            <v>1920San DiegoMethadone</v>
          </cell>
          <cell r="B562">
            <v>1920</v>
          </cell>
          <cell r="C562" t="str">
            <v>San Diego</v>
          </cell>
          <cell r="D562" t="str">
            <v>Methadone</v>
          </cell>
          <cell r="E562">
            <v>698973</v>
          </cell>
          <cell r="F562">
            <v>3690</v>
          </cell>
        </row>
        <row r="563">
          <cell r="A563" t="str">
            <v>1920San DiegoNarcotic Treatment</v>
          </cell>
          <cell r="B563">
            <v>1920</v>
          </cell>
          <cell r="C563" t="str">
            <v>San Diego</v>
          </cell>
          <cell r="D563" t="str">
            <v>Narcotic Treatment</v>
          </cell>
          <cell r="E563">
            <v>233628</v>
          </cell>
          <cell r="F563">
            <v>3945</v>
          </cell>
        </row>
        <row r="564">
          <cell r="A564" t="str">
            <v>1920San DiegoRecovery Support Services</v>
          </cell>
          <cell r="B564">
            <v>1920</v>
          </cell>
          <cell r="C564" t="str">
            <v>San Diego</v>
          </cell>
          <cell r="D564" t="str">
            <v>Recovery Support Services</v>
          </cell>
          <cell r="E564">
            <v>10654</v>
          </cell>
          <cell r="F564">
            <v>477</v>
          </cell>
        </row>
        <row r="565">
          <cell r="A565" t="str">
            <v>1920San DiegoResidential Withdrawal Management</v>
          </cell>
          <cell r="B565">
            <v>1920</v>
          </cell>
          <cell r="C565" t="str">
            <v>San Diego</v>
          </cell>
          <cell r="D565" t="str">
            <v>Residential Withdrawal Management</v>
          </cell>
          <cell r="E565">
            <v>4551</v>
          </cell>
          <cell r="F565">
            <v>588</v>
          </cell>
        </row>
        <row r="566">
          <cell r="A566" t="str">
            <v>1920San DiegoIntensive Outpatient Counseling</v>
          </cell>
          <cell r="B566">
            <v>1920</v>
          </cell>
          <cell r="C566" t="str">
            <v>San Diego</v>
          </cell>
          <cell r="D566" t="str">
            <v>Intensive Outpatient Counseling</v>
          </cell>
          <cell r="E566">
            <v>72408</v>
          </cell>
          <cell r="F566">
            <v>1520</v>
          </cell>
        </row>
        <row r="567">
          <cell r="A567" t="str">
            <v>1920San Francisco1.0 Outpatient</v>
          </cell>
          <cell r="B567">
            <v>1920</v>
          </cell>
          <cell r="C567" t="str">
            <v>San Francisco</v>
          </cell>
          <cell r="D567" t="str">
            <v>1.0 Outpatient</v>
          </cell>
          <cell r="E567">
            <v>29410</v>
          </cell>
          <cell r="F567">
            <v>538</v>
          </cell>
        </row>
        <row r="568">
          <cell r="A568" t="str">
            <v>1920San Francisco3.1 Residential</v>
          </cell>
          <cell r="B568">
            <v>1920</v>
          </cell>
          <cell r="C568" t="str">
            <v>San Francisco</v>
          </cell>
          <cell r="D568" t="str">
            <v>3.1 Residential</v>
          </cell>
          <cell r="E568">
            <v>144</v>
          </cell>
          <cell r="F568">
            <v>3</v>
          </cell>
        </row>
        <row r="569">
          <cell r="A569" t="str">
            <v>1920San Francisco3.3 Residential</v>
          </cell>
          <cell r="B569">
            <v>1920</v>
          </cell>
          <cell r="C569" t="str">
            <v>San Francisco</v>
          </cell>
          <cell r="D569" t="str">
            <v>3.3 Residential</v>
          </cell>
          <cell r="E569">
            <v>1412</v>
          </cell>
          <cell r="F569">
            <v>37</v>
          </cell>
        </row>
        <row r="570">
          <cell r="A570" t="str">
            <v>1920San Francisco3.5 Residential</v>
          </cell>
          <cell r="B570">
            <v>1920</v>
          </cell>
          <cell r="C570" t="str">
            <v>San Francisco</v>
          </cell>
          <cell r="D570" t="str">
            <v>3.5 Residential</v>
          </cell>
          <cell r="E570">
            <v>21135</v>
          </cell>
          <cell r="F570">
            <v>463</v>
          </cell>
        </row>
        <row r="571">
          <cell r="A571" t="str">
            <v>1920San FranciscoAdditional MAT</v>
          </cell>
          <cell r="B571">
            <v>1920</v>
          </cell>
          <cell r="C571" t="str">
            <v>San Francisco</v>
          </cell>
          <cell r="D571" t="str">
            <v>Additional MAT</v>
          </cell>
          <cell r="E571">
            <v>1689</v>
          </cell>
          <cell r="F571">
            <v>105</v>
          </cell>
        </row>
        <row r="572">
          <cell r="A572" t="str">
            <v>1920San FranciscoCase Management</v>
          </cell>
          <cell r="B572">
            <v>1920</v>
          </cell>
          <cell r="C572" t="str">
            <v>San Francisco</v>
          </cell>
          <cell r="D572" t="str">
            <v>Case Management</v>
          </cell>
          <cell r="E572">
            <v>2509</v>
          </cell>
          <cell r="F572">
            <v>474</v>
          </cell>
        </row>
        <row r="573">
          <cell r="A573" t="str">
            <v>1920San FranciscoIntensive Outpatient</v>
          </cell>
          <cell r="B573">
            <v>1920</v>
          </cell>
          <cell r="C573" t="str">
            <v>San Francisco</v>
          </cell>
          <cell r="D573" t="str">
            <v>Intensive Outpatient</v>
          </cell>
          <cell r="E573">
            <v>805</v>
          </cell>
          <cell r="F573">
            <v>22</v>
          </cell>
        </row>
        <row r="574">
          <cell r="A574" t="str">
            <v>1920San FranciscoMAT Dosing</v>
          </cell>
          <cell r="B574">
            <v>1920</v>
          </cell>
          <cell r="C574" t="str">
            <v>San Francisco</v>
          </cell>
          <cell r="D574" t="str">
            <v>MAT Dosing</v>
          </cell>
          <cell r="E574">
            <v>9619</v>
          </cell>
          <cell r="F574">
            <v>118</v>
          </cell>
        </row>
        <row r="575">
          <cell r="A575" t="str">
            <v>1920San FranciscoMethadone</v>
          </cell>
          <cell r="B575">
            <v>1920</v>
          </cell>
          <cell r="C575" t="str">
            <v>San Francisco</v>
          </cell>
          <cell r="D575" t="str">
            <v>Methadone</v>
          </cell>
          <cell r="E575">
            <v>432772</v>
          </cell>
          <cell r="F575">
            <v>2511</v>
          </cell>
        </row>
        <row r="576">
          <cell r="A576" t="str">
            <v>1920San FranciscoNarcotic Treatment</v>
          </cell>
          <cell r="B576">
            <v>1920</v>
          </cell>
          <cell r="C576" t="str">
            <v>San Francisco</v>
          </cell>
          <cell r="D576" t="str">
            <v>Narcotic Treatment</v>
          </cell>
          <cell r="E576">
            <v>111202</v>
          </cell>
          <cell r="F576">
            <v>2401</v>
          </cell>
        </row>
        <row r="577">
          <cell r="A577" t="str">
            <v>1920San FranciscoPhysician Consultation</v>
          </cell>
          <cell r="B577">
            <v>1920</v>
          </cell>
          <cell r="C577" t="str">
            <v>San Francisco</v>
          </cell>
          <cell r="D577" t="str">
            <v>Physician Consultation</v>
          </cell>
          <cell r="E577">
            <v>58</v>
          </cell>
          <cell r="F577">
            <v>16</v>
          </cell>
        </row>
        <row r="578">
          <cell r="A578" t="str">
            <v>1920San FranciscoRecovery Support Services</v>
          </cell>
          <cell r="B578">
            <v>1920</v>
          </cell>
          <cell r="C578" t="str">
            <v>San Francisco</v>
          </cell>
          <cell r="D578" t="str">
            <v>Recovery Support Services</v>
          </cell>
          <cell r="E578">
            <v>1515</v>
          </cell>
          <cell r="F578">
            <v>50</v>
          </cell>
        </row>
        <row r="579">
          <cell r="A579" t="str">
            <v>1920San FranciscoResidential Withdrawal Management</v>
          </cell>
          <cell r="B579">
            <v>1920</v>
          </cell>
          <cell r="C579" t="str">
            <v>San Francisco</v>
          </cell>
          <cell r="D579" t="str">
            <v>Residential Withdrawal Management</v>
          </cell>
          <cell r="E579">
            <v>3455</v>
          </cell>
          <cell r="F579">
            <v>491</v>
          </cell>
        </row>
        <row r="580">
          <cell r="A580" t="str">
            <v>1920San FranciscoIntensive Outpatient Counseling</v>
          </cell>
          <cell r="B580">
            <v>1920</v>
          </cell>
          <cell r="C580" t="str">
            <v>San Francisco</v>
          </cell>
          <cell r="D580" t="str">
            <v>Intensive Outpatient Counseling</v>
          </cell>
          <cell r="E580">
            <v>1089</v>
          </cell>
          <cell r="F580">
            <v>22</v>
          </cell>
        </row>
        <row r="581">
          <cell r="A581" t="str">
            <v>1920San Joaquin1.0 Outpatient</v>
          </cell>
          <cell r="B581">
            <v>1920</v>
          </cell>
          <cell r="C581" t="str">
            <v>San Joaquin</v>
          </cell>
          <cell r="D581" t="str">
            <v>1.0 Outpatient</v>
          </cell>
          <cell r="E581">
            <v>12195</v>
          </cell>
          <cell r="F581">
            <v>602</v>
          </cell>
        </row>
        <row r="582">
          <cell r="A582" t="str">
            <v>1920San Joaquin3.1 Residential</v>
          </cell>
          <cell r="B582">
            <v>1920</v>
          </cell>
          <cell r="C582" t="str">
            <v>San Joaquin</v>
          </cell>
          <cell r="D582" t="str">
            <v>3.1 Residential</v>
          </cell>
          <cell r="E582">
            <v>8863</v>
          </cell>
          <cell r="F582">
            <v>255</v>
          </cell>
        </row>
        <row r="583">
          <cell r="A583" t="str">
            <v>1920San Joaquin3.5 Residential</v>
          </cell>
          <cell r="B583">
            <v>1920</v>
          </cell>
          <cell r="C583" t="str">
            <v>San Joaquin</v>
          </cell>
          <cell r="D583" t="str">
            <v>3.5 Residential</v>
          </cell>
          <cell r="E583">
            <v>3898</v>
          </cell>
          <cell r="F583">
            <v>156</v>
          </cell>
        </row>
        <row r="584">
          <cell r="A584" t="str">
            <v>1920San JoaquinCase Management</v>
          </cell>
          <cell r="B584">
            <v>1920</v>
          </cell>
          <cell r="C584" t="str">
            <v>San Joaquin</v>
          </cell>
          <cell r="D584" t="str">
            <v>Case Management</v>
          </cell>
          <cell r="E584">
            <v>558</v>
          </cell>
          <cell r="F584">
            <v>223</v>
          </cell>
        </row>
        <row r="585">
          <cell r="A585" t="str">
            <v>1920San JoaquinMAT Dosing</v>
          </cell>
          <cell r="B585">
            <v>1920</v>
          </cell>
          <cell r="C585" t="str">
            <v>San Joaquin</v>
          </cell>
          <cell r="D585" t="str">
            <v>MAT Dosing</v>
          </cell>
          <cell r="E585">
            <v>7803</v>
          </cell>
          <cell r="F585">
            <v>72</v>
          </cell>
        </row>
        <row r="586">
          <cell r="A586" t="str">
            <v>1920San JoaquinMethadone</v>
          </cell>
          <cell r="B586">
            <v>1920</v>
          </cell>
          <cell r="C586" t="str">
            <v>San Joaquin</v>
          </cell>
          <cell r="D586" t="str">
            <v>Methadone</v>
          </cell>
          <cell r="E586">
            <v>427227</v>
          </cell>
          <cell r="F586">
            <v>2178</v>
          </cell>
        </row>
        <row r="587">
          <cell r="A587" t="str">
            <v>1920San JoaquinNarcotic Treatment</v>
          </cell>
          <cell r="B587">
            <v>1920</v>
          </cell>
          <cell r="C587" t="str">
            <v>San Joaquin</v>
          </cell>
          <cell r="D587" t="str">
            <v>Narcotic Treatment</v>
          </cell>
          <cell r="E587">
            <v>233254</v>
          </cell>
          <cell r="F587">
            <v>2084</v>
          </cell>
        </row>
        <row r="588">
          <cell r="A588" t="str">
            <v>1920San JoaquinResidential Withdrawal Management</v>
          </cell>
          <cell r="B588">
            <v>1920</v>
          </cell>
          <cell r="C588" t="str">
            <v>San Joaquin</v>
          </cell>
          <cell r="D588" t="str">
            <v>Residential Withdrawal Management</v>
          </cell>
          <cell r="E588">
            <v>75</v>
          </cell>
          <cell r="F588">
            <v>20</v>
          </cell>
        </row>
        <row r="589">
          <cell r="A589" t="str">
            <v>1920San JoaquinIntensive Outpatient Counseling</v>
          </cell>
          <cell r="B589">
            <v>1920</v>
          </cell>
          <cell r="C589" t="str">
            <v>San Joaquin</v>
          </cell>
          <cell r="D589" t="str">
            <v>Intensive Outpatient Counseling</v>
          </cell>
          <cell r="E589">
            <v>2575</v>
          </cell>
          <cell r="F589">
            <v>161</v>
          </cell>
        </row>
        <row r="590">
          <cell r="A590" t="str">
            <v>1920San Luis Obispo1.0 Outpatient</v>
          </cell>
          <cell r="B590">
            <v>1920</v>
          </cell>
          <cell r="C590" t="str">
            <v>San Luis Obispo</v>
          </cell>
          <cell r="D590" t="str">
            <v>1.0 Outpatient</v>
          </cell>
          <cell r="E590">
            <v>26693</v>
          </cell>
          <cell r="F590">
            <v>1023</v>
          </cell>
        </row>
        <row r="591">
          <cell r="A591" t="str">
            <v>1920San Luis Obispo3.1 Residential</v>
          </cell>
          <cell r="B591">
            <v>1920</v>
          </cell>
          <cell r="C591" t="str">
            <v>San Luis Obispo</v>
          </cell>
          <cell r="D591" t="str">
            <v>3.1 Residential</v>
          </cell>
          <cell r="E591">
            <v>790</v>
          </cell>
          <cell r="F591">
            <v>29</v>
          </cell>
        </row>
        <row r="592">
          <cell r="A592" t="str">
            <v>1920San Luis Obispo3.5 Residential</v>
          </cell>
          <cell r="B592">
            <v>1920</v>
          </cell>
          <cell r="C592" t="str">
            <v>San Luis Obispo</v>
          </cell>
          <cell r="D592" t="str">
            <v>3.5 Residential</v>
          </cell>
          <cell r="E592">
            <v>249</v>
          </cell>
          <cell r="F592">
            <v>6</v>
          </cell>
        </row>
        <row r="593">
          <cell r="A593" t="str">
            <v>1920San Luis ObispoAdditional MAT</v>
          </cell>
          <cell r="B593">
            <v>1920</v>
          </cell>
          <cell r="C593" t="str">
            <v>San Luis Obispo</v>
          </cell>
          <cell r="D593" t="str">
            <v>Additional MAT</v>
          </cell>
          <cell r="E593">
            <v>2994</v>
          </cell>
          <cell r="F593">
            <v>282</v>
          </cell>
        </row>
        <row r="594">
          <cell r="A594" t="str">
            <v>1920San Luis ObispoCase Management</v>
          </cell>
          <cell r="B594">
            <v>1920</v>
          </cell>
          <cell r="C594" t="str">
            <v>San Luis Obispo</v>
          </cell>
          <cell r="D594" t="str">
            <v>Case Management</v>
          </cell>
          <cell r="E594">
            <v>9858</v>
          </cell>
          <cell r="F594">
            <v>963</v>
          </cell>
        </row>
        <row r="595">
          <cell r="A595" t="str">
            <v>1920San Luis ObispoIntensive Outpatient</v>
          </cell>
          <cell r="B595">
            <v>1920</v>
          </cell>
          <cell r="C595" t="str">
            <v>San Luis Obispo</v>
          </cell>
          <cell r="D595" t="str">
            <v>Intensive Outpatient</v>
          </cell>
          <cell r="E595">
            <v>364</v>
          </cell>
          <cell r="F595">
            <v>54</v>
          </cell>
        </row>
        <row r="596">
          <cell r="A596" t="str">
            <v>1920San Luis ObispoMAT Dosing</v>
          </cell>
          <cell r="B596">
            <v>1920</v>
          </cell>
          <cell r="C596" t="str">
            <v>San Luis Obispo</v>
          </cell>
          <cell r="D596" t="str">
            <v>MAT Dosing</v>
          </cell>
          <cell r="E596">
            <v>1980</v>
          </cell>
          <cell r="F596">
            <v>79</v>
          </cell>
        </row>
        <row r="597">
          <cell r="A597" t="str">
            <v>1920San Luis ObispoMethadone</v>
          </cell>
          <cell r="B597">
            <v>1920</v>
          </cell>
          <cell r="C597" t="str">
            <v>San Luis Obispo</v>
          </cell>
          <cell r="D597" t="str">
            <v>Methadone</v>
          </cell>
          <cell r="E597">
            <v>69860</v>
          </cell>
          <cell r="F597">
            <v>413</v>
          </cell>
        </row>
        <row r="598">
          <cell r="A598" t="str">
            <v>1920San Luis ObispoNarcotic Treatment</v>
          </cell>
          <cell r="B598">
            <v>1920</v>
          </cell>
          <cell r="C598" t="str">
            <v>San Luis Obispo</v>
          </cell>
          <cell r="D598" t="str">
            <v>Narcotic Treatment</v>
          </cell>
          <cell r="E598">
            <v>47365</v>
          </cell>
          <cell r="F598">
            <v>394</v>
          </cell>
        </row>
        <row r="599">
          <cell r="A599" t="str">
            <v>1920San Luis ObispoRecovery Support Services</v>
          </cell>
          <cell r="B599">
            <v>1920</v>
          </cell>
          <cell r="C599" t="str">
            <v>San Luis Obispo</v>
          </cell>
          <cell r="D599" t="str">
            <v>Recovery Support Services</v>
          </cell>
          <cell r="E599">
            <v>592</v>
          </cell>
          <cell r="F599">
            <v>63</v>
          </cell>
        </row>
        <row r="600">
          <cell r="A600" t="str">
            <v>1920San Luis ObispoResidential Withdrawal Management</v>
          </cell>
          <cell r="B600">
            <v>1920</v>
          </cell>
          <cell r="C600" t="str">
            <v>San Luis Obispo</v>
          </cell>
          <cell r="D600" t="str">
            <v>Residential Withdrawal Management</v>
          </cell>
          <cell r="E600">
            <v>60</v>
          </cell>
          <cell r="F600">
            <v>15</v>
          </cell>
        </row>
        <row r="601">
          <cell r="A601" t="str">
            <v>1920San Luis ObispoIntensive Outpatient Counseling</v>
          </cell>
          <cell r="B601">
            <v>1920</v>
          </cell>
          <cell r="C601" t="str">
            <v>San Luis Obispo</v>
          </cell>
          <cell r="D601" t="str">
            <v>Intensive Outpatient Counseling</v>
          </cell>
          <cell r="E601">
            <v>13001</v>
          </cell>
          <cell r="F601">
            <v>164</v>
          </cell>
        </row>
        <row r="602">
          <cell r="A602" t="str">
            <v>1920San Mateo1.0 Outpatient</v>
          </cell>
          <cell r="B602">
            <v>1920</v>
          </cell>
          <cell r="C602" t="str">
            <v>San Mateo</v>
          </cell>
          <cell r="D602" t="str">
            <v>1.0 Outpatient</v>
          </cell>
          <cell r="E602">
            <v>22424</v>
          </cell>
          <cell r="F602">
            <v>418</v>
          </cell>
        </row>
        <row r="603">
          <cell r="A603" t="str">
            <v>1920San Mateo3.1 Residential</v>
          </cell>
          <cell r="B603">
            <v>1920</v>
          </cell>
          <cell r="C603" t="str">
            <v>San Mateo</v>
          </cell>
          <cell r="D603" t="str">
            <v>3.1 Residential</v>
          </cell>
          <cell r="E603">
            <v>8182</v>
          </cell>
          <cell r="F603">
            <v>189</v>
          </cell>
        </row>
        <row r="604">
          <cell r="A604" t="str">
            <v>1920San Mateo3.3 Residential</v>
          </cell>
          <cell r="B604">
            <v>1920</v>
          </cell>
          <cell r="C604" t="str">
            <v>San Mateo</v>
          </cell>
          <cell r="D604" t="str">
            <v>3.3 Residential</v>
          </cell>
          <cell r="E604">
            <v>88</v>
          </cell>
          <cell r="F604">
            <v>2</v>
          </cell>
        </row>
        <row r="605">
          <cell r="A605" t="str">
            <v>1920San Mateo3.5 Residential</v>
          </cell>
          <cell r="B605">
            <v>1920</v>
          </cell>
          <cell r="C605" t="str">
            <v>San Mateo</v>
          </cell>
          <cell r="D605" t="str">
            <v>3.5 Residential</v>
          </cell>
          <cell r="E605">
            <v>6272</v>
          </cell>
          <cell r="F605">
            <v>114</v>
          </cell>
        </row>
        <row r="606">
          <cell r="A606" t="str">
            <v>1920San MateoCase Management</v>
          </cell>
          <cell r="B606">
            <v>1920</v>
          </cell>
          <cell r="C606" t="str">
            <v>San Mateo</v>
          </cell>
          <cell r="D606" t="str">
            <v>Case Management</v>
          </cell>
          <cell r="E606">
            <v>14368</v>
          </cell>
          <cell r="F606">
            <v>493</v>
          </cell>
        </row>
        <row r="607">
          <cell r="A607" t="str">
            <v>1920San MateoIntensive Outpatient</v>
          </cell>
          <cell r="B607">
            <v>1920</v>
          </cell>
          <cell r="C607" t="str">
            <v>San Mateo</v>
          </cell>
          <cell r="D607" t="str">
            <v>Intensive Outpatient</v>
          </cell>
          <cell r="E607">
            <v>14160</v>
          </cell>
          <cell r="F607">
            <v>141</v>
          </cell>
        </row>
        <row r="608">
          <cell r="A608" t="str">
            <v>1920San MateoMAT Dosing</v>
          </cell>
          <cell r="B608">
            <v>1920</v>
          </cell>
          <cell r="C608" t="str">
            <v>San Mateo</v>
          </cell>
          <cell r="D608" t="str">
            <v>MAT Dosing</v>
          </cell>
          <cell r="E608">
            <v>167</v>
          </cell>
          <cell r="F608">
            <v>1</v>
          </cell>
        </row>
        <row r="609">
          <cell r="A609" t="str">
            <v>1920San MateoMethadone</v>
          </cell>
          <cell r="B609">
            <v>1920</v>
          </cell>
          <cell r="C609" t="str">
            <v>San Mateo</v>
          </cell>
          <cell r="D609" t="str">
            <v>Methadone</v>
          </cell>
          <cell r="E609">
            <v>25997</v>
          </cell>
          <cell r="F609">
            <v>192</v>
          </cell>
        </row>
        <row r="610">
          <cell r="A610" t="str">
            <v>1920San MateoNarcotic Treatment</v>
          </cell>
          <cell r="B610">
            <v>1920</v>
          </cell>
          <cell r="C610" t="str">
            <v>San Mateo</v>
          </cell>
          <cell r="D610" t="str">
            <v>Narcotic Treatment</v>
          </cell>
          <cell r="E610">
            <v>2751</v>
          </cell>
          <cell r="F610">
            <v>163</v>
          </cell>
        </row>
        <row r="611">
          <cell r="A611" t="str">
            <v>1920San MateoRecovery Support Services</v>
          </cell>
          <cell r="B611">
            <v>1920</v>
          </cell>
          <cell r="C611" t="str">
            <v>San Mateo</v>
          </cell>
          <cell r="D611" t="str">
            <v>Recovery Support Services</v>
          </cell>
          <cell r="E611">
            <v>708</v>
          </cell>
          <cell r="F611">
            <v>10</v>
          </cell>
        </row>
        <row r="612">
          <cell r="A612" t="str">
            <v>1920San MateoResidential Withdrawal Management</v>
          </cell>
          <cell r="B612">
            <v>1920</v>
          </cell>
          <cell r="C612" t="str">
            <v>San Mateo</v>
          </cell>
          <cell r="D612" t="str">
            <v>Residential Withdrawal Management</v>
          </cell>
          <cell r="E612">
            <v>2798</v>
          </cell>
          <cell r="F612">
            <v>297</v>
          </cell>
        </row>
        <row r="613">
          <cell r="A613" t="str">
            <v>1920San MateoIntensive Outpatient Counseling</v>
          </cell>
          <cell r="B613">
            <v>1920</v>
          </cell>
          <cell r="C613" t="str">
            <v>San Mateo</v>
          </cell>
          <cell r="D613" t="str">
            <v>Intensive Outpatient Counseling</v>
          </cell>
          <cell r="E613">
            <v>9876</v>
          </cell>
          <cell r="F613">
            <v>174</v>
          </cell>
        </row>
        <row r="614">
          <cell r="A614" t="str">
            <v>1920Santa Barbara1.0 Outpatient</v>
          </cell>
          <cell r="B614">
            <v>1920</v>
          </cell>
          <cell r="C614" t="str">
            <v>Santa Barbara</v>
          </cell>
          <cell r="D614" t="str">
            <v>1.0 Outpatient</v>
          </cell>
          <cell r="E614">
            <v>58488</v>
          </cell>
          <cell r="F614">
            <v>1141</v>
          </cell>
        </row>
        <row r="615">
          <cell r="A615" t="str">
            <v>1920Santa Barbara3.1 Residential</v>
          </cell>
          <cell r="B615">
            <v>1920</v>
          </cell>
          <cell r="C615" t="str">
            <v>Santa Barbara</v>
          </cell>
          <cell r="D615" t="str">
            <v>3.1 Residential</v>
          </cell>
          <cell r="E615">
            <v>15547</v>
          </cell>
          <cell r="F615">
            <v>363</v>
          </cell>
        </row>
        <row r="616">
          <cell r="A616" t="str">
            <v>1920Santa BarbaraAdditional MAT</v>
          </cell>
          <cell r="B616">
            <v>1920</v>
          </cell>
          <cell r="C616" t="str">
            <v>Santa Barbara</v>
          </cell>
          <cell r="D616" t="str">
            <v>Additional MAT</v>
          </cell>
          <cell r="E616">
            <v>1287</v>
          </cell>
          <cell r="F616">
            <v>94</v>
          </cell>
        </row>
        <row r="617">
          <cell r="A617" t="str">
            <v>1920Santa BarbaraCase Management</v>
          </cell>
          <cell r="B617">
            <v>1920</v>
          </cell>
          <cell r="C617" t="str">
            <v>Santa Barbara</v>
          </cell>
          <cell r="D617" t="str">
            <v>Case Management</v>
          </cell>
          <cell r="E617">
            <v>5415</v>
          </cell>
          <cell r="F617">
            <v>858</v>
          </cell>
        </row>
        <row r="618">
          <cell r="A618" t="str">
            <v>1920Santa BarbaraMAT Dosing</v>
          </cell>
          <cell r="B618">
            <v>1920</v>
          </cell>
          <cell r="C618" t="str">
            <v>Santa Barbara</v>
          </cell>
          <cell r="D618" t="str">
            <v>MAT Dosing</v>
          </cell>
          <cell r="E618">
            <v>5376</v>
          </cell>
          <cell r="F618">
            <v>67</v>
          </cell>
        </row>
        <row r="619">
          <cell r="A619" t="str">
            <v>1920Santa BarbaraMethadone</v>
          </cell>
          <cell r="B619">
            <v>1920</v>
          </cell>
          <cell r="C619" t="str">
            <v>Santa Barbara</v>
          </cell>
          <cell r="D619" t="str">
            <v>Methadone</v>
          </cell>
          <cell r="E619">
            <v>148459</v>
          </cell>
          <cell r="F619">
            <v>779</v>
          </cell>
        </row>
        <row r="620">
          <cell r="A620" t="str">
            <v>1920Santa BarbaraNarcotic Treatment</v>
          </cell>
          <cell r="B620">
            <v>1920</v>
          </cell>
          <cell r="C620" t="str">
            <v>Santa Barbara</v>
          </cell>
          <cell r="D620" t="str">
            <v>Narcotic Treatment</v>
          </cell>
          <cell r="E620">
            <v>84619</v>
          </cell>
          <cell r="F620">
            <v>728</v>
          </cell>
        </row>
        <row r="621">
          <cell r="A621" t="str">
            <v>1920Santa BarbaraPhysician Consultation</v>
          </cell>
          <cell r="B621">
            <v>1920</v>
          </cell>
          <cell r="C621" t="str">
            <v>Santa Barbara</v>
          </cell>
          <cell r="D621" t="str">
            <v>Physician Consultation</v>
          </cell>
          <cell r="E621">
            <v>4</v>
          </cell>
          <cell r="F621">
            <v>3</v>
          </cell>
        </row>
        <row r="622">
          <cell r="A622" t="str">
            <v>1920Santa BarbaraRecovery Support Services</v>
          </cell>
          <cell r="B622">
            <v>1920</v>
          </cell>
          <cell r="C622" t="str">
            <v>Santa Barbara</v>
          </cell>
          <cell r="D622" t="str">
            <v>Recovery Support Services</v>
          </cell>
          <cell r="E622">
            <v>3080</v>
          </cell>
          <cell r="F622">
            <v>100</v>
          </cell>
        </row>
        <row r="623">
          <cell r="A623" t="str">
            <v>1920Santa BarbaraResidential Withdrawal Management</v>
          </cell>
          <cell r="B623">
            <v>1920</v>
          </cell>
          <cell r="C623" t="str">
            <v>Santa Barbara</v>
          </cell>
          <cell r="D623" t="str">
            <v>Residential Withdrawal Management</v>
          </cell>
          <cell r="E623">
            <v>1861</v>
          </cell>
          <cell r="F623">
            <v>271</v>
          </cell>
        </row>
        <row r="624">
          <cell r="A624" t="str">
            <v>1920Santa BarbaraIntensive Outpatient Counseling</v>
          </cell>
          <cell r="B624">
            <v>1920</v>
          </cell>
          <cell r="C624" t="str">
            <v>Santa Barbara</v>
          </cell>
          <cell r="D624" t="str">
            <v>Intensive Outpatient Counseling</v>
          </cell>
          <cell r="E624">
            <v>21357</v>
          </cell>
          <cell r="F624">
            <v>315</v>
          </cell>
        </row>
        <row r="625">
          <cell r="A625" t="str">
            <v>1920Santa Clara1.0 Outpatient</v>
          </cell>
          <cell r="B625">
            <v>1920</v>
          </cell>
          <cell r="C625" t="str">
            <v>Santa Clara</v>
          </cell>
          <cell r="D625" t="str">
            <v>1.0 Outpatient</v>
          </cell>
          <cell r="E625">
            <v>40942</v>
          </cell>
          <cell r="F625">
            <v>1779</v>
          </cell>
        </row>
        <row r="626">
          <cell r="A626" t="str">
            <v>1920Santa Clara2.5 Partial Hospitalization</v>
          </cell>
          <cell r="B626">
            <v>1920</v>
          </cell>
          <cell r="C626" t="str">
            <v>Santa Clara</v>
          </cell>
          <cell r="D626" t="str">
            <v>2.5 Partial Hospitalization</v>
          </cell>
          <cell r="E626">
            <v>398</v>
          </cell>
          <cell r="F626">
            <v>38</v>
          </cell>
        </row>
        <row r="627">
          <cell r="A627" t="str">
            <v>1920Santa Clara3.1 Residential</v>
          </cell>
          <cell r="B627">
            <v>1920</v>
          </cell>
          <cell r="C627" t="str">
            <v>Santa Clara</v>
          </cell>
          <cell r="D627" t="str">
            <v>3.1 Residential</v>
          </cell>
          <cell r="E627">
            <v>19059</v>
          </cell>
          <cell r="F627">
            <v>470</v>
          </cell>
        </row>
        <row r="628">
          <cell r="A628" t="str">
            <v>1920Santa ClaraAdditional MAT</v>
          </cell>
          <cell r="B628">
            <v>1920</v>
          </cell>
          <cell r="C628" t="str">
            <v>Santa Clara</v>
          </cell>
          <cell r="D628" t="str">
            <v>Additional MAT</v>
          </cell>
          <cell r="E628">
            <v>761</v>
          </cell>
          <cell r="F628">
            <v>71</v>
          </cell>
        </row>
        <row r="629">
          <cell r="A629" t="str">
            <v>1920Santa ClaraCase Management</v>
          </cell>
          <cell r="B629">
            <v>1920</v>
          </cell>
          <cell r="C629" t="str">
            <v>Santa Clara</v>
          </cell>
          <cell r="D629" t="str">
            <v>Case Management</v>
          </cell>
          <cell r="E629">
            <v>4196</v>
          </cell>
          <cell r="F629">
            <v>913</v>
          </cell>
        </row>
        <row r="630">
          <cell r="A630" t="str">
            <v>1920Santa ClaraIntensive Outpatient</v>
          </cell>
          <cell r="B630">
            <v>1920</v>
          </cell>
          <cell r="C630" t="str">
            <v>Santa Clara</v>
          </cell>
          <cell r="D630" t="str">
            <v>Intensive Outpatient</v>
          </cell>
          <cell r="E630">
            <v>1410</v>
          </cell>
          <cell r="F630">
            <v>128</v>
          </cell>
        </row>
        <row r="631">
          <cell r="A631" t="str">
            <v>1920Santa ClaraMAT Dosing</v>
          </cell>
          <cell r="B631">
            <v>1920</v>
          </cell>
          <cell r="C631" t="str">
            <v>Santa Clara</v>
          </cell>
          <cell r="D631" t="str">
            <v>MAT Dosing</v>
          </cell>
          <cell r="E631">
            <v>5260</v>
          </cell>
          <cell r="F631">
            <v>127</v>
          </cell>
        </row>
        <row r="632">
          <cell r="A632" t="str">
            <v>1920Santa ClaraMethadone</v>
          </cell>
          <cell r="B632">
            <v>1920</v>
          </cell>
          <cell r="C632" t="str">
            <v>Santa Clara</v>
          </cell>
          <cell r="D632" t="str">
            <v>Methadone</v>
          </cell>
          <cell r="E632">
            <v>71435</v>
          </cell>
          <cell r="F632">
            <v>465</v>
          </cell>
        </row>
        <row r="633">
          <cell r="A633" t="str">
            <v>1920Santa ClaraNarcotic Treatment</v>
          </cell>
          <cell r="B633">
            <v>1920</v>
          </cell>
          <cell r="C633" t="str">
            <v>Santa Clara</v>
          </cell>
          <cell r="D633" t="str">
            <v>Narcotic Treatment</v>
          </cell>
          <cell r="E633">
            <v>11265</v>
          </cell>
          <cell r="F633">
            <v>439</v>
          </cell>
        </row>
        <row r="634">
          <cell r="A634" t="str">
            <v>1920Santa ClaraRecovery Support Services</v>
          </cell>
          <cell r="B634">
            <v>1920</v>
          </cell>
          <cell r="C634" t="str">
            <v>Santa Clara</v>
          </cell>
          <cell r="D634" t="str">
            <v>Recovery Support Services</v>
          </cell>
          <cell r="E634">
            <v>2124</v>
          </cell>
          <cell r="F634">
            <v>150</v>
          </cell>
        </row>
        <row r="635">
          <cell r="A635" t="str">
            <v>1920Santa ClaraResidential Withdrawal Management</v>
          </cell>
          <cell r="B635">
            <v>1920</v>
          </cell>
          <cell r="C635" t="str">
            <v>Santa Clara</v>
          </cell>
          <cell r="D635" t="str">
            <v>Residential Withdrawal Management</v>
          </cell>
          <cell r="E635">
            <v>2633</v>
          </cell>
          <cell r="F635">
            <v>366</v>
          </cell>
        </row>
        <row r="636">
          <cell r="A636" t="str">
            <v>1920Santa ClaraIntensive Outpatient Counseling</v>
          </cell>
          <cell r="B636">
            <v>1920</v>
          </cell>
          <cell r="C636" t="str">
            <v>Santa Clara</v>
          </cell>
          <cell r="D636" t="str">
            <v>Intensive Outpatient Counseling</v>
          </cell>
          <cell r="E636">
            <v>4507</v>
          </cell>
          <cell r="F636">
            <v>126</v>
          </cell>
        </row>
        <row r="637">
          <cell r="A637" t="str">
            <v>1920Santa Cruz1.0 Outpatient</v>
          </cell>
          <cell r="B637">
            <v>1920</v>
          </cell>
          <cell r="C637" t="str">
            <v>Santa Cruz</v>
          </cell>
          <cell r="D637" t="str">
            <v>1.0 Outpatient</v>
          </cell>
          <cell r="E637">
            <v>41851</v>
          </cell>
          <cell r="F637">
            <v>201</v>
          </cell>
        </row>
        <row r="638">
          <cell r="A638" t="str">
            <v>1920Santa Cruz3.1 Residential</v>
          </cell>
          <cell r="B638">
            <v>1920</v>
          </cell>
          <cell r="C638" t="str">
            <v>Santa Cruz</v>
          </cell>
          <cell r="D638" t="str">
            <v>3.1 Residential</v>
          </cell>
          <cell r="E638">
            <v>6572</v>
          </cell>
          <cell r="F638">
            <v>162</v>
          </cell>
        </row>
        <row r="639">
          <cell r="A639" t="str">
            <v>1920Santa Cruz3.5 Residential</v>
          </cell>
          <cell r="B639">
            <v>1920</v>
          </cell>
          <cell r="C639" t="str">
            <v>Santa Cruz</v>
          </cell>
          <cell r="D639" t="str">
            <v>3.5 Residential</v>
          </cell>
          <cell r="E639">
            <v>4146</v>
          </cell>
          <cell r="F639">
            <v>129</v>
          </cell>
        </row>
        <row r="640">
          <cell r="A640" t="str">
            <v>1920Santa CruzAdditional MAT</v>
          </cell>
          <cell r="B640">
            <v>1920</v>
          </cell>
          <cell r="C640" t="str">
            <v>Santa Cruz</v>
          </cell>
          <cell r="D640" t="str">
            <v>Additional MAT</v>
          </cell>
          <cell r="E640">
            <v>16115</v>
          </cell>
          <cell r="F640">
            <v>198</v>
          </cell>
        </row>
        <row r="641">
          <cell r="A641" t="str">
            <v>1920Santa CruzCase Management</v>
          </cell>
          <cell r="B641">
            <v>1920</v>
          </cell>
          <cell r="C641" t="str">
            <v>Santa Cruz</v>
          </cell>
          <cell r="D641" t="str">
            <v>Case Management</v>
          </cell>
          <cell r="E641">
            <v>45289</v>
          </cell>
          <cell r="F641">
            <v>440</v>
          </cell>
        </row>
        <row r="642">
          <cell r="A642" t="str">
            <v>1920Santa CruzIntensive Outpatient</v>
          </cell>
          <cell r="B642">
            <v>1920</v>
          </cell>
          <cell r="C642" t="str">
            <v>Santa Cruz</v>
          </cell>
          <cell r="D642" t="str">
            <v>Intensive Outpatient</v>
          </cell>
          <cell r="E642">
            <v>20145</v>
          </cell>
          <cell r="F642">
            <v>56</v>
          </cell>
        </row>
        <row r="643">
          <cell r="A643" t="str">
            <v>1920Santa CruzMethadone</v>
          </cell>
          <cell r="B643">
            <v>1920</v>
          </cell>
          <cell r="C643" t="str">
            <v>Santa Cruz</v>
          </cell>
          <cell r="D643" t="str">
            <v>Methadone</v>
          </cell>
          <cell r="E643">
            <v>123753</v>
          </cell>
          <cell r="F643">
            <v>637</v>
          </cell>
        </row>
        <row r="644">
          <cell r="A644" t="str">
            <v>1920Santa CruzNarcotic Treatment</v>
          </cell>
          <cell r="B644">
            <v>1920</v>
          </cell>
          <cell r="C644" t="str">
            <v>Santa Cruz</v>
          </cell>
          <cell r="D644" t="str">
            <v>Narcotic Treatment</v>
          </cell>
          <cell r="E644">
            <v>36318</v>
          </cell>
          <cell r="F644">
            <v>606</v>
          </cell>
        </row>
        <row r="645">
          <cell r="A645" t="str">
            <v>1920Santa CruzPhysician Consultation</v>
          </cell>
          <cell r="B645">
            <v>1920</v>
          </cell>
          <cell r="C645" t="str">
            <v>Santa Cruz</v>
          </cell>
          <cell r="D645" t="str">
            <v>Physician Consultation</v>
          </cell>
          <cell r="E645">
            <v>15</v>
          </cell>
          <cell r="F645">
            <v>1</v>
          </cell>
        </row>
        <row r="646">
          <cell r="A646" t="str">
            <v>1920Santa CruzRecovery Support Services</v>
          </cell>
          <cell r="B646">
            <v>1920</v>
          </cell>
          <cell r="C646" t="str">
            <v>Santa Cruz</v>
          </cell>
          <cell r="D646" t="str">
            <v>Recovery Support Services</v>
          </cell>
          <cell r="E646">
            <v>45</v>
          </cell>
          <cell r="F646">
            <v>1</v>
          </cell>
        </row>
        <row r="647">
          <cell r="A647" t="str">
            <v>1920Santa CruzResidential Withdrawal Management</v>
          </cell>
          <cell r="B647">
            <v>1920</v>
          </cell>
          <cell r="C647" t="str">
            <v>Santa Cruz</v>
          </cell>
          <cell r="D647" t="str">
            <v>Residential Withdrawal Management</v>
          </cell>
          <cell r="E647">
            <v>1055</v>
          </cell>
          <cell r="F647">
            <v>129</v>
          </cell>
        </row>
        <row r="648">
          <cell r="A648" t="str">
            <v>1920Stanislaus1.0 Outpatient</v>
          </cell>
          <cell r="B648">
            <v>1920</v>
          </cell>
          <cell r="C648" t="str">
            <v>Stanislaus</v>
          </cell>
          <cell r="D648" t="str">
            <v>1.0 Outpatient</v>
          </cell>
          <cell r="E648">
            <v>13272</v>
          </cell>
          <cell r="F648">
            <v>608</v>
          </cell>
        </row>
        <row r="649">
          <cell r="A649" t="str">
            <v>1920Stanislaus3.1 Residential</v>
          </cell>
          <cell r="B649">
            <v>1920</v>
          </cell>
          <cell r="C649" t="str">
            <v>Stanislaus</v>
          </cell>
          <cell r="D649" t="str">
            <v>3.1 Residential</v>
          </cell>
          <cell r="E649">
            <v>7032</v>
          </cell>
          <cell r="F649">
            <v>300</v>
          </cell>
        </row>
        <row r="650">
          <cell r="A650" t="str">
            <v>1920StanislausCase Management</v>
          </cell>
          <cell r="B650">
            <v>1920</v>
          </cell>
          <cell r="C650" t="str">
            <v>Stanislaus</v>
          </cell>
          <cell r="D650" t="str">
            <v>Case Management</v>
          </cell>
          <cell r="E650">
            <v>4779</v>
          </cell>
          <cell r="F650">
            <v>728</v>
          </cell>
        </row>
        <row r="651">
          <cell r="A651" t="str">
            <v>1920StanislausIntensive Outpatient</v>
          </cell>
          <cell r="B651">
            <v>1920</v>
          </cell>
          <cell r="C651" t="str">
            <v>Stanislaus</v>
          </cell>
          <cell r="D651" t="str">
            <v>Intensive Outpatient</v>
          </cell>
          <cell r="E651">
            <v>1732</v>
          </cell>
          <cell r="F651">
            <v>125</v>
          </cell>
        </row>
        <row r="652">
          <cell r="A652" t="str">
            <v>1920StanislausMAT Dosing</v>
          </cell>
          <cell r="B652">
            <v>1920</v>
          </cell>
          <cell r="C652" t="str">
            <v>Stanislaus</v>
          </cell>
          <cell r="D652" t="str">
            <v>MAT Dosing</v>
          </cell>
          <cell r="E652">
            <v>1651</v>
          </cell>
          <cell r="F652">
            <v>59</v>
          </cell>
        </row>
        <row r="653">
          <cell r="A653" t="str">
            <v>1920StanislausMethadone</v>
          </cell>
          <cell r="B653">
            <v>1920</v>
          </cell>
          <cell r="C653" t="str">
            <v>Stanislaus</v>
          </cell>
          <cell r="D653" t="str">
            <v>Methadone</v>
          </cell>
          <cell r="E653">
            <v>254127</v>
          </cell>
          <cell r="F653">
            <v>1515</v>
          </cell>
        </row>
        <row r="654">
          <cell r="A654" t="str">
            <v>1920StanislausNarcotic Treatment</v>
          </cell>
          <cell r="B654">
            <v>1920</v>
          </cell>
          <cell r="C654" t="str">
            <v>Stanislaus</v>
          </cell>
          <cell r="D654" t="str">
            <v>Narcotic Treatment</v>
          </cell>
          <cell r="E654">
            <v>148871</v>
          </cell>
          <cell r="F654">
            <v>1430</v>
          </cell>
        </row>
        <row r="655">
          <cell r="A655" t="str">
            <v>1920StanislausRecovery Support Services</v>
          </cell>
          <cell r="B655">
            <v>1920</v>
          </cell>
          <cell r="C655" t="str">
            <v>Stanislaus</v>
          </cell>
          <cell r="D655" t="str">
            <v>Recovery Support Services</v>
          </cell>
          <cell r="E655">
            <v>1219</v>
          </cell>
          <cell r="F655">
            <v>33</v>
          </cell>
        </row>
        <row r="656">
          <cell r="A656" t="str">
            <v>1920StanislausIntensive Outpatient Counseling</v>
          </cell>
          <cell r="B656">
            <v>1920</v>
          </cell>
          <cell r="C656" t="str">
            <v>Stanislaus</v>
          </cell>
          <cell r="D656" t="str">
            <v>Intensive Outpatient Counseling</v>
          </cell>
          <cell r="E656">
            <v>7596</v>
          </cell>
          <cell r="F656">
            <v>229</v>
          </cell>
        </row>
        <row r="657">
          <cell r="A657" t="str">
            <v>1920Tulare1.0 Outpatient</v>
          </cell>
          <cell r="B657">
            <v>1920</v>
          </cell>
          <cell r="C657" t="str">
            <v>Tulare</v>
          </cell>
          <cell r="D657" t="str">
            <v>1.0 Outpatient</v>
          </cell>
          <cell r="E657">
            <v>4097</v>
          </cell>
          <cell r="F657">
            <v>277</v>
          </cell>
        </row>
        <row r="658">
          <cell r="A658" t="str">
            <v>1920Tulare3.1 Residential</v>
          </cell>
          <cell r="B658">
            <v>1920</v>
          </cell>
          <cell r="C658" t="str">
            <v>Tulare</v>
          </cell>
          <cell r="D658" t="str">
            <v>3.1 Residential</v>
          </cell>
          <cell r="E658">
            <v>3917</v>
          </cell>
          <cell r="F658">
            <v>142</v>
          </cell>
        </row>
        <row r="659">
          <cell r="A659" t="str">
            <v>1920TulareCase Management</v>
          </cell>
          <cell r="B659">
            <v>1920</v>
          </cell>
          <cell r="C659" t="str">
            <v>Tulare</v>
          </cell>
          <cell r="D659" t="str">
            <v>Case Management</v>
          </cell>
          <cell r="E659">
            <v>1927</v>
          </cell>
          <cell r="F659">
            <v>325</v>
          </cell>
        </row>
        <row r="660">
          <cell r="A660" t="str">
            <v>1920TulareMethadone</v>
          </cell>
          <cell r="B660">
            <v>1920</v>
          </cell>
          <cell r="C660" t="str">
            <v>Tulare</v>
          </cell>
          <cell r="D660" t="str">
            <v>Methadone</v>
          </cell>
          <cell r="E660">
            <v>144383</v>
          </cell>
          <cell r="F660">
            <v>871</v>
          </cell>
        </row>
        <row r="661">
          <cell r="A661" t="str">
            <v>1920TulareNarcotic Treatment</v>
          </cell>
          <cell r="B661">
            <v>1920</v>
          </cell>
          <cell r="C661" t="str">
            <v>Tulare</v>
          </cell>
          <cell r="D661" t="str">
            <v>Narcotic Treatment</v>
          </cell>
          <cell r="E661">
            <v>41306</v>
          </cell>
          <cell r="F661">
            <v>836</v>
          </cell>
        </row>
        <row r="662">
          <cell r="A662" t="str">
            <v>1920TulareRecovery Support Services</v>
          </cell>
          <cell r="B662">
            <v>1920</v>
          </cell>
          <cell r="C662" t="str">
            <v>Tulare</v>
          </cell>
          <cell r="D662" t="str">
            <v>Recovery Support Services</v>
          </cell>
          <cell r="E662">
            <v>127</v>
          </cell>
          <cell r="F662">
            <v>9</v>
          </cell>
        </row>
        <row r="663">
          <cell r="A663" t="str">
            <v>1920TulareResidential Withdrawal Management</v>
          </cell>
          <cell r="B663">
            <v>1920</v>
          </cell>
          <cell r="C663" t="str">
            <v>Tulare</v>
          </cell>
          <cell r="D663" t="str">
            <v>Residential Withdrawal Management</v>
          </cell>
          <cell r="E663">
            <v>83</v>
          </cell>
          <cell r="F663">
            <v>35</v>
          </cell>
        </row>
        <row r="664">
          <cell r="A664" t="str">
            <v>1920TulareIntensive Outpatient Counseling</v>
          </cell>
          <cell r="B664">
            <v>1920</v>
          </cell>
          <cell r="C664" t="str">
            <v>Tulare</v>
          </cell>
          <cell r="D664" t="str">
            <v>Intensive Outpatient Counseling</v>
          </cell>
          <cell r="E664">
            <v>1366</v>
          </cell>
          <cell r="F664">
            <v>86</v>
          </cell>
        </row>
        <row r="665">
          <cell r="A665" t="str">
            <v>1920Ventura1.0 Outpatient</v>
          </cell>
          <cell r="B665">
            <v>1920</v>
          </cell>
          <cell r="C665" t="str">
            <v>Ventura</v>
          </cell>
          <cell r="D665" t="str">
            <v>1.0 Outpatient</v>
          </cell>
          <cell r="E665">
            <v>20642</v>
          </cell>
          <cell r="F665">
            <v>952</v>
          </cell>
        </row>
        <row r="666">
          <cell r="A666" t="str">
            <v>1920Ventura3.1 Residential</v>
          </cell>
          <cell r="B666">
            <v>1920</v>
          </cell>
          <cell r="C666" t="str">
            <v>Ventura</v>
          </cell>
          <cell r="D666" t="str">
            <v>3.1 Residential</v>
          </cell>
          <cell r="E666">
            <v>5909</v>
          </cell>
          <cell r="F666">
            <v>165</v>
          </cell>
        </row>
        <row r="667">
          <cell r="A667" t="str">
            <v>1920Ventura3.5 Residential</v>
          </cell>
          <cell r="B667">
            <v>1920</v>
          </cell>
          <cell r="C667" t="str">
            <v>Ventura</v>
          </cell>
          <cell r="D667" t="str">
            <v>3.5 Residential</v>
          </cell>
          <cell r="E667">
            <v>3543</v>
          </cell>
          <cell r="F667">
            <v>121</v>
          </cell>
        </row>
        <row r="668">
          <cell r="A668" t="str">
            <v>1920VenturaCase Management</v>
          </cell>
          <cell r="B668">
            <v>1920</v>
          </cell>
          <cell r="C668" t="str">
            <v>Ventura</v>
          </cell>
          <cell r="D668" t="str">
            <v>Case Management</v>
          </cell>
          <cell r="E668">
            <v>5375</v>
          </cell>
          <cell r="F668">
            <v>747</v>
          </cell>
        </row>
        <row r="669">
          <cell r="A669" t="str">
            <v>1920VenturaMAT Dosing</v>
          </cell>
          <cell r="B669">
            <v>1920</v>
          </cell>
          <cell r="C669" t="str">
            <v>Ventura</v>
          </cell>
          <cell r="D669" t="str">
            <v>MAT Dosing</v>
          </cell>
          <cell r="E669">
            <v>1845</v>
          </cell>
          <cell r="F669">
            <v>59</v>
          </cell>
        </row>
        <row r="670">
          <cell r="A670" t="str">
            <v>1920VenturaMethadone</v>
          </cell>
          <cell r="B670">
            <v>1920</v>
          </cell>
          <cell r="C670" t="str">
            <v>Ventura</v>
          </cell>
          <cell r="D670" t="str">
            <v>Methadone</v>
          </cell>
          <cell r="E670">
            <v>316745</v>
          </cell>
          <cell r="F670">
            <v>1675</v>
          </cell>
        </row>
        <row r="671">
          <cell r="A671" t="str">
            <v>1920VenturaNarcotic Treatment</v>
          </cell>
          <cell r="B671">
            <v>1920</v>
          </cell>
          <cell r="C671" t="str">
            <v>Ventura</v>
          </cell>
          <cell r="D671" t="str">
            <v>Narcotic Treatment</v>
          </cell>
          <cell r="E671">
            <v>176647</v>
          </cell>
          <cell r="F671">
            <v>1576</v>
          </cell>
        </row>
        <row r="672">
          <cell r="A672" t="str">
            <v>1920VenturaRecovery Support Services</v>
          </cell>
          <cell r="B672">
            <v>1920</v>
          </cell>
          <cell r="C672" t="str">
            <v>Ventura</v>
          </cell>
          <cell r="D672" t="str">
            <v>Recovery Support Services</v>
          </cell>
          <cell r="E672">
            <v>197</v>
          </cell>
          <cell r="F672">
            <v>14</v>
          </cell>
        </row>
        <row r="673">
          <cell r="A673" t="str">
            <v>1920VenturaResidential Withdrawal Management</v>
          </cell>
          <cell r="B673">
            <v>1920</v>
          </cell>
          <cell r="C673" t="str">
            <v>Ventura</v>
          </cell>
          <cell r="D673" t="str">
            <v>Residential Withdrawal Management</v>
          </cell>
          <cell r="E673">
            <v>1322</v>
          </cell>
          <cell r="F673">
            <v>186</v>
          </cell>
        </row>
        <row r="674">
          <cell r="A674" t="str">
            <v>1920VenturaIntensive Outpatient Counseling</v>
          </cell>
          <cell r="B674">
            <v>1920</v>
          </cell>
          <cell r="C674" t="str">
            <v>Ventura</v>
          </cell>
          <cell r="D674" t="str">
            <v>Intensive Outpatient Counseling</v>
          </cell>
          <cell r="E674">
            <v>3128</v>
          </cell>
          <cell r="F674">
            <v>88</v>
          </cell>
        </row>
        <row r="675">
          <cell r="A675" t="str">
            <v>1920Yolo1.0 Outpatient</v>
          </cell>
          <cell r="B675">
            <v>1920</v>
          </cell>
          <cell r="C675" t="str">
            <v>Yolo</v>
          </cell>
          <cell r="D675" t="str">
            <v>1.0 Outpatient</v>
          </cell>
          <cell r="E675">
            <v>9812</v>
          </cell>
          <cell r="F675">
            <v>224</v>
          </cell>
        </row>
        <row r="676">
          <cell r="A676" t="str">
            <v>1920Yolo3.1 Residential</v>
          </cell>
          <cell r="B676">
            <v>1920</v>
          </cell>
          <cell r="C676" t="str">
            <v>Yolo</v>
          </cell>
          <cell r="D676" t="str">
            <v>3.1 Residential</v>
          </cell>
          <cell r="E676">
            <v>4723</v>
          </cell>
          <cell r="F676">
            <v>132</v>
          </cell>
        </row>
        <row r="677">
          <cell r="A677" t="str">
            <v>1920YoloIntensive Outpatient</v>
          </cell>
          <cell r="B677">
            <v>1920</v>
          </cell>
          <cell r="C677" t="str">
            <v>Yolo</v>
          </cell>
          <cell r="D677" t="str">
            <v>Intensive Outpatient</v>
          </cell>
          <cell r="E677">
            <v>3474</v>
          </cell>
          <cell r="F677">
            <v>56</v>
          </cell>
        </row>
        <row r="678">
          <cell r="A678" t="str">
            <v>1920YoloMAT Dosing</v>
          </cell>
          <cell r="B678">
            <v>1920</v>
          </cell>
          <cell r="C678" t="str">
            <v>Yolo</v>
          </cell>
          <cell r="D678" t="str">
            <v>MAT Dosing</v>
          </cell>
          <cell r="E678">
            <v>394</v>
          </cell>
          <cell r="F678">
            <v>6</v>
          </cell>
        </row>
        <row r="679">
          <cell r="A679" t="str">
            <v>1920YoloMethadone</v>
          </cell>
          <cell r="B679">
            <v>1920</v>
          </cell>
          <cell r="C679" t="str">
            <v>Yolo</v>
          </cell>
          <cell r="D679" t="str">
            <v>Methadone</v>
          </cell>
          <cell r="E679">
            <v>32867</v>
          </cell>
          <cell r="F679">
            <v>219</v>
          </cell>
        </row>
        <row r="680">
          <cell r="A680" t="str">
            <v>1920YoloNarcotic Treatment</v>
          </cell>
          <cell r="B680">
            <v>1920</v>
          </cell>
          <cell r="C680" t="str">
            <v>Yolo</v>
          </cell>
          <cell r="D680" t="str">
            <v>Narcotic Treatment</v>
          </cell>
          <cell r="E680">
            <v>8827</v>
          </cell>
          <cell r="F680">
            <v>222</v>
          </cell>
        </row>
        <row r="681">
          <cell r="A681" t="str">
            <v>1920YoloResidential Withdrawal Management</v>
          </cell>
          <cell r="B681">
            <v>1920</v>
          </cell>
          <cell r="C681" t="str">
            <v>Yolo</v>
          </cell>
          <cell r="D681" t="str">
            <v>Residential Withdrawal Management</v>
          </cell>
          <cell r="E681">
            <v>36</v>
          </cell>
          <cell r="F681">
            <v>7</v>
          </cell>
        </row>
      </sheetData>
      <sheetData sheetId="9"/>
      <sheetData sheetId="10"/>
      <sheetData sheetId="11">
        <row r="7">
          <cell r="B7" t="str">
            <v>SERVICE_FISCAL_YEAR</v>
          </cell>
          <cell r="C7" t="str">
            <v>Contract County</v>
          </cell>
          <cell r="D7" t="str">
            <v>UNITS_OF_SERVICE SUM</v>
          </cell>
          <cell r="E7" t="str">
            <v>Unique Client Count</v>
          </cell>
        </row>
        <row r="8">
          <cell r="A8" t="str">
            <v>1718Alameda</v>
          </cell>
          <cell r="B8">
            <v>1718</v>
          </cell>
          <cell r="C8" t="str">
            <v>Alameda</v>
          </cell>
          <cell r="D8">
            <v>845630</v>
          </cell>
          <cell r="E8">
            <v>3664</v>
          </cell>
        </row>
        <row r="9">
          <cell r="A9" t="str">
            <v>1718Butte</v>
          </cell>
          <cell r="B9">
            <v>1718</v>
          </cell>
          <cell r="C9" t="str">
            <v>Butte</v>
          </cell>
          <cell r="D9">
            <v>210133</v>
          </cell>
          <cell r="E9">
            <v>1513</v>
          </cell>
        </row>
        <row r="10">
          <cell r="A10" t="str">
            <v>1718El Dorado</v>
          </cell>
          <cell r="B10">
            <v>1718</v>
          </cell>
          <cell r="C10" t="str">
            <v>El Dorado</v>
          </cell>
          <cell r="D10">
            <v>6018</v>
          </cell>
          <cell r="E10">
            <v>202</v>
          </cell>
        </row>
        <row r="11">
          <cell r="A11" t="str">
            <v>1718Fresno</v>
          </cell>
          <cell r="B11">
            <v>1718</v>
          </cell>
          <cell r="C11" t="str">
            <v>Fresno</v>
          </cell>
          <cell r="D11">
            <v>1088280</v>
          </cell>
          <cell r="E11">
            <v>6092</v>
          </cell>
        </row>
        <row r="12">
          <cell r="A12" t="str">
            <v>1718Glenn</v>
          </cell>
          <cell r="B12">
            <v>1718</v>
          </cell>
          <cell r="C12" t="str">
            <v>Glenn</v>
          </cell>
          <cell r="D12">
            <v>9706</v>
          </cell>
          <cell r="E12">
            <v>190</v>
          </cell>
        </row>
        <row r="13">
          <cell r="A13" t="str">
            <v>1718Humboldt</v>
          </cell>
          <cell r="B13">
            <v>1718</v>
          </cell>
          <cell r="C13" t="str">
            <v>Humboldt</v>
          </cell>
          <cell r="D13">
            <v>4575</v>
          </cell>
          <cell r="E13">
            <v>282</v>
          </cell>
        </row>
        <row r="14">
          <cell r="A14" t="str">
            <v>1718Imperial</v>
          </cell>
          <cell r="B14">
            <v>1718</v>
          </cell>
          <cell r="C14" t="str">
            <v>Imperial</v>
          </cell>
          <cell r="D14">
            <v>3873</v>
          </cell>
          <cell r="E14">
            <v>225</v>
          </cell>
        </row>
        <row r="15">
          <cell r="A15" t="str">
            <v>1718Inyo</v>
          </cell>
          <cell r="B15">
            <v>1718</v>
          </cell>
          <cell r="C15" t="str">
            <v>Inyo</v>
          </cell>
          <cell r="D15">
            <v>874</v>
          </cell>
          <cell r="E15">
            <v>42</v>
          </cell>
        </row>
        <row r="16">
          <cell r="A16" t="str">
            <v>1718Kern</v>
          </cell>
          <cell r="B16">
            <v>1718</v>
          </cell>
          <cell r="C16" t="str">
            <v>Kern</v>
          </cell>
          <cell r="D16">
            <v>621895</v>
          </cell>
          <cell r="E16">
            <v>3598</v>
          </cell>
        </row>
        <row r="17">
          <cell r="A17" t="str">
            <v>1718King</v>
          </cell>
          <cell r="B17">
            <v>1718</v>
          </cell>
          <cell r="C17" t="str">
            <v>King</v>
          </cell>
          <cell r="D17">
            <v>7714</v>
          </cell>
          <cell r="E17">
            <v>391</v>
          </cell>
        </row>
        <row r="18">
          <cell r="A18" t="str">
            <v>1718Lake</v>
          </cell>
          <cell r="B18">
            <v>1718</v>
          </cell>
          <cell r="C18" t="str">
            <v>Lake</v>
          </cell>
          <cell r="D18">
            <v>2390</v>
          </cell>
          <cell r="E18">
            <v>168</v>
          </cell>
        </row>
        <row r="19">
          <cell r="A19" t="str">
            <v>1718Lassen</v>
          </cell>
          <cell r="B19">
            <v>1718</v>
          </cell>
          <cell r="C19" t="str">
            <v>Lassen</v>
          </cell>
          <cell r="D19">
            <v>736</v>
          </cell>
          <cell r="E19">
            <v>112</v>
          </cell>
        </row>
        <row r="20">
          <cell r="A20" t="str">
            <v>1718Madera</v>
          </cell>
          <cell r="B20">
            <v>1718</v>
          </cell>
          <cell r="C20" t="str">
            <v>Madera</v>
          </cell>
          <cell r="D20">
            <v>4668</v>
          </cell>
          <cell r="E20">
            <v>336</v>
          </cell>
        </row>
        <row r="21">
          <cell r="A21" t="str">
            <v>1718Mariposa</v>
          </cell>
          <cell r="B21">
            <v>1718</v>
          </cell>
          <cell r="C21" t="str">
            <v>Mariposa</v>
          </cell>
          <cell r="D21">
            <v>1601</v>
          </cell>
          <cell r="E21">
            <v>79</v>
          </cell>
        </row>
        <row r="22">
          <cell r="A22" t="str">
            <v>1718Mendocino</v>
          </cell>
          <cell r="B22">
            <v>1718</v>
          </cell>
          <cell r="C22" t="str">
            <v>Mendocino</v>
          </cell>
          <cell r="D22">
            <v>2787</v>
          </cell>
          <cell r="E22">
            <v>129</v>
          </cell>
        </row>
        <row r="23">
          <cell r="A23" t="str">
            <v>1718Merced</v>
          </cell>
          <cell r="B23">
            <v>1718</v>
          </cell>
          <cell r="C23" t="str">
            <v>Merced</v>
          </cell>
          <cell r="D23">
            <v>139237</v>
          </cell>
          <cell r="E23">
            <v>848</v>
          </cell>
        </row>
        <row r="24">
          <cell r="A24" t="str">
            <v>1718Monterey</v>
          </cell>
          <cell r="B24">
            <v>1718</v>
          </cell>
          <cell r="C24" t="str">
            <v>Monterey</v>
          </cell>
          <cell r="D24">
            <v>147924</v>
          </cell>
          <cell r="E24">
            <v>913</v>
          </cell>
        </row>
        <row r="25">
          <cell r="A25" t="str">
            <v>1718Napa</v>
          </cell>
          <cell r="B25">
            <v>1718</v>
          </cell>
          <cell r="C25" t="str">
            <v>Napa</v>
          </cell>
          <cell r="D25">
            <v>2443</v>
          </cell>
          <cell r="E25">
            <v>193</v>
          </cell>
        </row>
        <row r="26">
          <cell r="A26" t="str">
            <v>1718Nevada</v>
          </cell>
          <cell r="B26">
            <v>1718</v>
          </cell>
          <cell r="C26" t="str">
            <v>Nevada</v>
          </cell>
          <cell r="D26">
            <v>10357</v>
          </cell>
          <cell r="E26">
            <v>493</v>
          </cell>
        </row>
        <row r="27">
          <cell r="A27" t="str">
            <v>1718Orange</v>
          </cell>
          <cell r="B27">
            <v>1718</v>
          </cell>
          <cell r="C27" t="str">
            <v>Orange</v>
          </cell>
          <cell r="D27">
            <v>2073</v>
          </cell>
          <cell r="E27">
            <v>95</v>
          </cell>
        </row>
        <row r="28">
          <cell r="A28" t="str">
            <v>1718Placer</v>
          </cell>
          <cell r="B28">
            <v>1718</v>
          </cell>
          <cell r="C28" t="str">
            <v>Placer</v>
          </cell>
          <cell r="D28">
            <v>231089</v>
          </cell>
          <cell r="E28">
            <v>1241</v>
          </cell>
        </row>
        <row r="29">
          <cell r="A29" t="str">
            <v>1718Sacramento</v>
          </cell>
          <cell r="B29">
            <v>1718</v>
          </cell>
          <cell r="C29" t="str">
            <v>Sacramento</v>
          </cell>
          <cell r="D29">
            <v>1431553</v>
          </cell>
          <cell r="E29">
            <v>5859</v>
          </cell>
        </row>
        <row r="30">
          <cell r="A30" t="str">
            <v>1718San Benito</v>
          </cell>
          <cell r="B30">
            <v>1718</v>
          </cell>
          <cell r="C30" t="str">
            <v>San Benito</v>
          </cell>
          <cell r="D30">
            <v>4008</v>
          </cell>
          <cell r="E30">
            <v>190</v>
          </cell>
        </row>
        <row r="31">
          <cell r="A31" t="str">
            <v>1718San Bernardino</v>
          </cell>
          <cell r="B31">
            <v>1718</v>
          </cell>
          <cell r="C31" t="str">
            <v>San Bernardino</v>
          </cell>
          <cell r="D31">
            <v>395964</v>
          </cell>
          <cell r="E31">
            <v>3923</v>
          </cell>
        </row>
        <row r="32">
          <cell r="A32" t="str">
            <v>1718San Diego</v>
          </cell>
          <cell r="B32">
            <v>1718</v>
          </cell>
          <cell r="C32" t="str">
            <v>San Diego</v>
          </cell>
          <cell r="D32">
            <v>65173</v>
          </cell>
          <cell r="E32">
            <v>2927</v>
          </cell>
        </row>
        <row r="33">
          <cell r="A33" t="str">
            <v>1718San Joaquin</v>
          </cell>
          <cell r="B33">
            <v>1718</v>
          </cell>
          <cell r="C33" t="str">
            <v>San Joaquin</v>
          </cell>
          <cell r="D33">
            <v>848343</v>
          </cell>
          <cell r="E33">
            <v>2987</v>
          </cell>
        </row>
        <row r="34">
          <cell r="A34" t="str">
            <v>1718San Luis Obispo</v>
          </cell>
          <cell r="B34">
            <v>1718</v>
          </cell>
          <cell r="C34" t="str">
            <v>San Luis Obispo</v>
          </cell>
          <cell r="D34">
            <v>63421</v>
          </cell>
          <cell r="E34">
            <v>1256</v>
          </cell>
        </row>
        <row r="35">
          <cell r="A35" t="str">
            <v>1718Santa Barbara</v>
          </cell>
          <cell r="B35">
            <v>1718</v>
          </cell>
          <cell r="C35" t="str">
            <v>Santa Barbara</v>
          </cell>
          <cell r="D35">
            <v>352547</v>
          </cell>
          <cell r="E35">
            <v>2741</v>
          </cell>
        </row>
        <row r="36">
          <cell r="A36" t="str">
            <v>1718Santa Cruz</v>
          </cell>
          <cell r="B36">
            <v>1718</v>
          </cell>
          <cell r="C36" t="str">
            <v>Santa Cruz</v>
          </cell>
          <cell r="D36">
            <v>94651</v>
          </cell>
          <cell r="E36">
            <v>666</v>
          </cell>
        </row>
        <row r="37">
          <cell r="A37" t="str">
            <v>1718Shasta</v>
          </cell>
          <cell r="B37">
            <v>1718</v>
          </cell>
          <cell r="C37" t="str">
            <v>Shasta</v>
          </cell>
          <cell r="D37">
            <v>93545</v>
          </cell>
          <cell r="E37">
            <v>1091</v>
          </cell>
        </row>
        <row r="38">
          <cell r="A38" t="str">
            <v>1718Siskiyou</v>
          </cell>
          <cell r="B38">
            <v>1718</v>
          </cell>
          <cell r="C38" t="str">
            <v>Siskiyou</v>
          </cell>
          <cell r="D38">
            <v>1694</v>
          </cell>
          <cell r="E38">
            <v>85</v>
          </cell>
        </row>
        <row r="39">
          <cell r="A39" t="str">
            <v>1718Solano</v>
          </cell>
          <cell r="B39">
            <v>1718</v>
          </cell>
          <cell r="C39" t="str">
            <v>Solano</v>
          </cell>
          <cell r="D39">
            <v>5742</v>
          </cell>
          <cell r="E39">
            <v>350</v>
          </cell>
        </row>
        <row r="40">
          <cell r="A40" t="str">
            <v>1718Sonoma</v>
          </cell>
          <cell r="B40">
            <v>1718</v>
          </cell>
          <cell r="C40" t="str">
            <v>Sonoma</v>
          </cell>
          <cell r="D40">
            <v>204869</v>
          </cell>
          <cell r="E40">
            <v>1106</v>
          </cell>
        </row>
        <row r="41">
          <cell r="A41" t="str">
            <v>1718Stanislaus</v>
          </cell>
          <cell r="B41">
            <v>1718</v>
          </cell>
          <cell r="C41" t="str">
            <v>Stanislaus</v>
          </cell>
          <cell r="D41">
            <v>530853</v>
          </cell>
          <cell r="E41">
            <v>1615</v>
          </cell>
        </row>
        <row r="42">
          <cell r="A42" t="str">
            <v>1718Tehama</v>
          </cell>
          <cell r="B42">
            <v>1718</v>
          </cell>
          <cell r="C42" t="str">
            <v>Tehama</v>
          </cell>
          <cell r="D42">
            <v>25295</v>
          </cell>
          <cell r="E42">
            <v>70</v>
          </cell>
        </row>
        <row r="43">
          <cell r="A43" t="str">
            <v>1718Trinity</v>
          </cell>
          <cell r="B43">
            <v>1718</v>
          </cell>
          <cell r="C43" t="str">
            <v>Trinity</v>
          </cell>
          <cell r="D43">
            <v>1534</v>
          </cell>
          <cell r="E43">
            <v>56</v>
          </cell>
        </row>
        <row r="44">
          <cell r="A44" t="str">
            <v>1718Tulare</v>
          </cell>
          <cell r="B44">
            <v>1718</v>
          </cell>
          <cell r="C44" t="str">
            <v>Tulare</v>
          </cell>
          <cell r="D44">
            <v>352576</v>
          </cell>
          <cell r="E44">
            <v>1521</v>
          </cell>
        </row>
        <row r="45">
          <cell r="A45" t="str">
            <v>1718Tuolomne</v>
          </cell>
          <cell r="B45">
            <v>1718</v>
          </cell>
          <cell r="C45" t="str">
            <v>Tuolomne</v>
          </cell>
          <cell r="D45">
            <v>2999</v>
          </cell>
          <cell r="E45">
            <v>12</v>
          </cell>
        </row>
        <row r="46">
          <cell r="A46" t="str">
            <v>1718Ventura</v>
          </cell>
          <cell r="B46">
            <v>1718</v>
          </cell>
          <cell r="C46" t="str">
            <v>Ventura</v>
          </cell>
          <cell r="D46">
            <v>600270</v>
          </cell>
          <cell r="E46">
            <v>2898</v>
          </cell>
        </row>
        <row r="47">
          <cell r="A47" t="str">
            <v>1718Yolo</v>
          </cell>
          <cell r="B47">
            <v>1718</v>
          </cell>
          <cell r="C47" t="str">
            <v>Yolo</v>
          </cell>
          <cell r="D47">
            <v>8153</v>
          </cell>
          <cell r="E47">
            <v>355</v>
          </cell>
        </row>
        <row r="48">
          <cell r="A48" t="str">
            <v>1819Butte</v>
          </cell>
          <cell r="B48">
            <v>1819</v>
          </cell>
          <cell r="C48" t="str">
            <v>Butte</v>
          </cell>
          <cell r="D48">
            <v>182214</v>
          </cell>
          <cell r="E48">
            <v>1283</v>
          </cell>
        </row>
        <row r="49">
          <cell r="A49" t="str">
            <v>1819El Dorado</v>
          </cell>
          <cell r="B49">
            <v>1819</v>
          </cell>
          <cell r="C49" t="str">
            <v>El Dorado</v>
          </cell>
          <cell r="D49">
            <v>11883</v>
          </cell>
          <cell r="E49">
            <v>240</v>
          </cell>
        </row>
        <row r="50">
          <cell r="A50" t="str">
            <v>1819Fresno</v>
          </cell>
          <cell r="B50">
            <v>1819</v>
          </cell>
          <cell r="C50" t="str">
            <v>Fresno</v>
          </cell>
          <cell r="D50">
            <v>481816</v>
          </cell>
          <cell r="E50">
            <v>3723</v>
          </cell>
        </row>
        <row r="51">
          <cell r="A51" t="str">
            <v>1819Glenn</v>
          </cell>
          <cell r="B51">
            <v>1819</v>
          </cell>
          <cell r="C51" t="str">
            <v>Glenn</v>
          </cell>
          <cell r="D51">
            <v>13274</v>
          </cell>
          <cell r="E51">
            <v>227</v>
          </cell>
        </row>
        <row r="52">
          <cell r="A52" t="str">
            <v>1819Humboldt</v>
          </cell>
          <cell r="B52">
            <v>1819</v>
          </cell>
          <cell r="C52" t="str">
            <v>Humboldt</v>
          </cell>
          <cell r="D52">
            <v>4738</v>
          </cell>
          <cell r="E52">
            <v>296</v>
          </cell>
        </row>
        <row r="53">
          <cell r="A53" t="str">
            <v>1819Inyo</v>
          </cell>
          <cell r="B53">
            <v>1819</v>
          </cell>
          <cell r="C53" t="str">
            <v>Inyo</v>
          </cell>
          <cell r="D53">
            <v>351</v>
          </cell>
          <cell r="E53">
            <v>39</v>
          </cell>
        </row>
        <row r="54">
          <cell r="A54" t="str">
            <v>1819Kern</v>
          </cell>
          <cell r="B54">
            <v>1819</v>
          </cell>
          <cell r="C54" t="str">
            <v>Kern</v>
          </cell>
          <cell r="D54">
            <v>472967</v>
          </cell>
          <cell r="E54">
            <v>3009</v>
          </cell>
        </row>
        <row r="55">
          <cell r="A55" t="str">
            <v>1819King</v>
          </cell>
          <cell r="B55">
            <v>1819</v>
          </cell>
          <cell r="C55" t="str">
            <v>King</v>
          </cell>
          <cell r="D55">
            <v>5597</v>
          </cell>
          <cell r="E55">
            <v>356</v>
          </cell>
        </row>
        <row r="56">
          <cell r="A56" t="str">
            <v>1819Lake</v>
          </cell>
          <cell r="B56">
            <v>1819</v>
          </cell>
          <cell r="C56" t="str">
            <v>Lake</v>
          </cell>
          <cell r="D56">
            <v>2170</v>
          </cell>
          <cell r="E56">
            <v>203</v>
          </cell>
        </row>
        <row r="57">
          <cell r="A57" t="str">
            <v>1819Lassen</v>
          </cell>
          <cell r="B57">
            <v>1819</v>
          </cell>
          <cell r="C57" t="str">
            <v>Lassen</v>
          </cell>
          <cell r="D57">
            <v>820</v>
          </cell>
          <cell r="E57">
            <v>130</v>
          </cell>
        </row>
        <row r="58">
          <cell r="A58" t="str">
            <v>1819Madera</v>
          </cell>
          <cell r="B58">
            <v>1819</v>
          </cell>
          <cell r="C58" t="str">
            <v>Madera</v>
          </cell>
          <cell r="D58">
            <v>7682</v>
          </cell>
          <cell r="E58">
            <v>320</v>
          </cell>
        </row>
        <row r="59">
          <cell r="A59" t="str">
            <v>1819Mariposa</v>
          </cell>
          <cell r="B59">
            <v>1819</v>
          </cell>
          <cell r="C59" t="str">
            <v>Mariposa</v>
          </cell>
          <cell r="D59">
            <v>3715</v>
          </cell>
          <cell r="E59">
            <v>102</v>
          </cell>
        </row>
        <row r="60">
          <cell r="A60" t="str">
            <v>1819Mendocino</v>
          </cell>
          <cell r="B60">
            <v>1819</v>
          </cell>
          <cell r="C60" t="str">
            <v>Mendocino</v>
          </cell>
          <cell r="D60">
            <v>2944</v>
          </cell>
          <cell r="E60">
            <v>171</v>
          </cell>
        </row>
        <row r="61">
          <cell r="A61" t="str">
            <v>1819Merced</v>
          </cell>
          <cell r="B61">
            <v>1819</v>
          </cell>
          <cell r="C61" t="str">
            <v>Merced</v>
          </cell>
          <cell r="D61">
            <v>70103</v>
          </cell>
          <cell r="E61">
            <v>650</v>
          </cell>
        </row>
        <row r="62">
          <cell r="A62" t="str">
            <v>1819Modoc</v>
          </cell>
          <cell r="B62">
            <v>1819</v>
          </cell>
          <cell r="C62" t="str">
            <v>Modoc</v>
          </cell>
          <cell r="D62">
            <v>537</v>
          </cell>
          <cell r="E62">
            <v>85</v>
          </cell>
        </row>
        <row r="63">
          <cell r="A63" t="str">
            <v>1819Placer</v>
          </cell>
          <cell r="B63">
            <v>1819</v>
          </cell>
          <cell r="C63" t="str">
            <v>Placer</v>
          </cell>
          <cell r="D63">
            <v>73022</v>
          </cell>
          <cell r="E63">
            <v>777</v>
          </cell>
        </row>
        <row r="64">
          <cell r="A64" t="str">
            <v>1819Sacramento</v>
          </cell>
          <cell r="B64">
            <v>1819</v>
          </cell>
          <cell r="C64" t="str">
            <v>Sacramento</v>
          </cell>
          <cell r="D64">
            <v>1388706</v>
          </cell>
          <cell r="E64">
            <v>5916</v>
          </cell>
        </row>
        <row r="65">
          <cell r="A65" t="str">
            <v>1819San Benito</v>
          </cell>
          <cell r="B65">
            <v>1819</v>
          </cell>
          <cell r="C65" t="str">
            <v>San Benito</v>
          </cell>
          <cell r="D65">
            <v>3069</v>
          </cell>
          <cell r="E65">
            <v>180</v>
          </cell>
        </row>
        <row r="66">
          <cell r="A66" t="str">
            <v>1819Santa Barbara</v>
          </cell>
          <cell r="B66">
            <v>1819</v>
          </cell>
          <cell r="C66" t="str">
            <v>Santa Barbara</v>
          </cell>
          <cell r="D66">
            <v>142806</v>
          </cell>
          <cell r="E66">
            <v>1742</v>
          </cell>
        </row>
        <row r="67">
          <cell r="A67" t="str">
            <v>1819Shasta</v>
          </cell>
          <cell r="B67">
            <v>1819</v>
          </cell>
          <cell r="C67" t="str">
            <v>Shasta</v>
          </cell>
          <cell r="D67">
            <v>106438</v>
          </cell>
          <cell r="E67">
            <v>1096</v>
          </cell>
        </row>
        <row r="68">
          <cell r="A68" t="str">
            <v>1819Siskiyou</v>
          </cell>
          <cell r="B68">
            <v>1819</v>
          </cell>
          <cell r="C68" t="str">
            <v>Siskiyou</v>
          </cell>
          <cell r="D68">
            <v>2852</v>
          </cell>
          <cell r="E68">
            <v>169</v>
          </cell>
        </row>
        <row r="69">
          <cell r="A69" t="str">
            <v>1819Solano</v>
          </cell>
          <cell r="B69">
            <v>1819</v>
          </cell>
          <cell r="C69" t="str">
            <v>Solano</v>
          </cell>
          <cell r="D69">
            <v>176045</v>
          </cell>
          <cell r="E69">
            <v>887</v>
          </cell>
        </row>
        <row r="70">
          <cell r="A70" t="str">
            <v>1819Sonoma</v>
          </cell>
          <cell r="B70">
            <v>1819</v>
          </cell>
          <cell r="C70" t="str">
            <v>Sonoma</v>
          </cell>
          <cell r="D70">
            <v>195823</v>
          </cell>
          <cell r="E70">
            <v>1063</v>
          </cell>
        </row>
        <row r="71">
          <cell r="A71" t="str">
            <v>1819Stanislaus</v>
          </cell>
          <cell r="B71">
            <v>1819</v>
          </cell>
          <cell r="C71" t="str">
            <v>Stanislaus</v>
          </cell>
          <cell r="D71">
            <v>406061</v>
          </cell>
          <cell r="E71">
            <v>1751</v>
          </cell>
        </row>
        <row r="72">
          <cell r="A72" t="str">
            <v>1819Tehama</v>
          </cell>
          <cell r="B72">
            <v>1819</v>
          </cell>
          <cell r="C72" t="str">
            <v>Tehama</v>
          </cell>
          <cell r="D72">
            <v>23893</v>
          </cell>
          <cell r="E72">
            <v>59</v>
          </cell>
        </row>
        <row r="73">
          <cell r="A73" t="str">
            <v>1819Trinity</v>
          </cell>
          <cell r="B73">
            <v>1819</v>
          </cell>
          <cell r="C73" t="str">
            <v>Trinity</v>
          </cell>
          <cell r="D73">
            <v>1908</v>
          </cell>
          <cell r="E73">
            <v>35</v>
          </cell>
        </row>
        <row r="74">
          <cell r="A74" t="str">
            <v>1819Tulare</v>
          </cell>
          <cell r="B74">
            <v>1819</v>
          </cell>
          <cell r="C74" t="str">
            <v>Tulare</v>
          </cell>
          <cell r="D74">
            <v>354096</v>
          </cell>
          <cell r="E74">
            <v>1676</v>
          </cell>
        </row>
        <row r="75">
          <cell r="A75" t="str">
            <v>1819Tuolomne</v>
          </cell>
          <cell r="B75">
            <v>1819</v>
          </cell>
          <cell r="C75" t="str">
            <v>Tuolomne</v>
          </cell>
          <cell r="D75">
            <v>5088</v>
          </cell>
          <cell r="E75">
            <v>16</v>
          </cell>
        </row>
        <row r="76">
          <cell r="A76" t="str">
            <v>1819Ventura</v>
          </cell>
          <cell r="B76">
            <v>1819</v>
          </cell>
          <cell r="C76" t="str">
            <v>Ventura</v>
          </cell>
          <cell r="D76">
            <v>247912</v>
          </cell>
          <cell r="E76">
            <v>1982</v>
          </cell>
        </row>
        <row r="77">
          <cell r="A77" t="str">
            <v>1920Amador</v>
          </cell>
          <cell r="B77">
            <v>1920</v>
          </cell>
          <cell r="C77" t="str">
            <v>Amador</v>
          </cell>
          <cell r="D77">
            <v>3133</v>
          </cell>
          <cell r="E77">
            <v>16</v>
          </cell>
        </row>
        <row r="78">
          <cell r="A78" t="str">
            <v>1920Butte</v>
          </cell>
          <cell r="B78">
            <v>1920</v>
          </cell>
          <cell r="C78" t="str">
            <v>Butte</v>
          </cell>
          <cell r="D78">
            <v>137682</v>
          </cell>
          <cell r="E78">
            <v>1115</v>
          </cell>
        </row>
        <row r="79">
          <cell r="A79" t="str">
            <v>1920Calaveras</v>
          </cell>
          <cell r="B79">
            <v>1920</v>
          </cell>
          <cell r="C79" t="str">
            <v>Calaveras</v>
          </cell>
          <cell r="D79">
            <v>334</v>
          </cell>
          <cell r="E79">
            <v>3</v>
          </cell>
        </row>
        <row r="80">
          <cell r="A80" t="str">
            <v>1920Glenn</v>
          </cell>
          <cell r="B80">
            <v>1920</v>
          </cell>
          <cell r="C80" t="str">
            <v>Glenn</v>
          </cell>
          <cell r="D80">
            <v>9896</v>
          </cell>
          <cell r="E80">
            <v>185</v>
          </cell>
        </row>
        <row r="81">
          <cell r="A81" t="str">
            <v>1920Humboldt</v>
          </cell>
          <cell r="B81">
            <v>1920</v>
          </cell>
          <cell r="C81" t="str">
            <v>Humboldt</v>
          </cell>
          <cell r="D81">
            <v>3460</v>
          </cell>
          <cell r="E81">
            <v>236</v>
          </cell>
        </row>
        <row r="82">
          <cell r="A82" t="str">
            <v>1920Inyo</v>
          </cell>
          <cell r="B82">
            <v>1920</v>
          </cell>
          <cell r="C82" t="str">
            <v>Inyo</v>
          </cell>
          <cell r="D82">
            <v>872</v>
          </cell>
          <cell r="E82">
            <v>46</v>
          </cell>
        </row>
        <row r="83">
          <cell r="A83" t="str">
            <v>1920King</v>
          </cell>
          <cell r="B83">
            <v>1920</v>
          </cell>
          <cell r="C83" t="str">
            <v>King</v>
          </cell>
          <cell r="D83">
            <v>4268</v>
          </cell>
          <cell r="E83">
            <v>287</v>
          </cell>
        </row>
        <row r="84">
          <cell r="A84" t="str">
            <v>1920Lake</v>
          </cell>
          <cell r="B84">
            <v>1920</v>
          </cell>
          <cell r="C84" t="str">
            <v>Lake</v>
          </cell>
          <cell r="D84">
            <v>3055</v>
          </cell>
          <cell r="E84">
            <v>219</v>
          </cell>
        </row>
        <row r="85">
          <cell r="A85" t="str">
            <v>1920Lassen</v>
          </cell>
          <cell r="B85">
            <v>1920</v>
          </cell>
          <cell r="C85" t="str">
            <v>Lassen</v>
          </cell>
          <cell r="D85">
            <v>688</v>
          </cell>
          <cell r="E85">
            <v>100</v>
          </cell>
        </row>
        <row r="86">
          <cell r="A86" t="str">
            <v>1920Madera</v>
          </cell>
          <cell r="B86">
            <v>1920</v>
          </cell>
          <cell r="C86" t="str">
            <v>Madera</v>
          </cell>
          <cell r="D86">
            <v>9839</v>
          </cell>
          <cell r="E86">
            <v>266</v>
          </cell>
        </row>
        <row r="87">
          <cell r="A87" t="str">
            <v>1920Mariposa</v>
          </cell>
          <cell r="B87">
            <v>1920</v>
          </cell>
          <cell r="C87" t="str">
            <v>Mariposa</v>
          </cell>
          <cell r="D87">
            <v>3244</v>
          </cell>
          <cell r="E87">
            <v>106</v>
          </cell>
        </row>
        <row r="88">
          <cell r="A88" t="str">
            <v>1920Mendocino</v>
          </cell>
          <cell r="B88">
            <v>1920</v>
          </cell>
          <cell r="C88" t="str">
            <v>Mendocino</v>
          </cell>
          <cell r="D88">
            <v>2137</v>
          </cell>
          <cell r="E88">
            <v>140</v>
          </cell>
        </row>
        <row r="89">
          <cell r="A89" t="str">
            <v>1920Modoc</v>
          </cell>
          <cell r="B89">
            <v>1920</v>
          </cell>
          <cell r="C89" t="str">
            <v>Modoc</v>
          </cell>
          <cell r="D89">
            <v>434</v>
          </cell>
          <cell r="E89">
            <v>60</v>
          </cell>
        </row>
        <row r="90">
          <cell r="A90" t="str">
            <v>1920Shasta</v>
          </cell>
          <cell r="B90">
            <v>1920</v>
          </cell>
          <cell r="C90" t="str">
            <v>Shasta</v>
          </cell>
          <cell r="D90">
            <v>107585</v>
          </cell>
          <cell r="E90">
            <v>983</v>
          </cell>
        </row>
        <row r="91">
          <cell r="A91" t="str">
            <v>1920Siskiyou</v>
          </cell>
          <cell r="B91">
            <v>1920</v>
          </cell>
          <cell r="C91" t="str">
            <v>Siskiyou</v>
          </cell>
          <cell r="D91">
            <v>1567</v>
          </cell>
          <cell r="E91">
            <v>126</v>
          </cell>
        </row>
        <row r="92">
          <cell r="A92" t="str">
            <v>1920Solano</v>
          </cell>
          <cell r="B92">
            <v>1920</v>
          </cell>
          <cell r="C92" t="str">
            <v>Solano</v>
          </cell>
          <cell r="D92">
            <v>108118</v>
          </cell>
          <cell r="E92">
            <v>792</v>
          </cell>
        </row>
        <row r="93">
          <cell r="A93" t="str">
            <v>1920Sonoma</v>
          </cell>
          <cell r="B93">
            <v>1920</v>
          </cell>
          <cell r="C93" t="str">
            <v>Sonoma</v>
          </cell>
          <cell r="D93">
            <v>156561</v>
          </cell>
          <cell r="E93">
            <v>919</v>
          </cell>
        </row>
        <row r="94">
          <cell r="A94" t="str">
            <v>1920Sutter/Yuba</v>
          </cell>
          <cell r="B94">
            <v>1920</v>
          </cell>
          <cell r="C94" t="str">
            <v>Sutter/Yuba</v>
          </cell>
          <cell r="D94">
            <v>59702</v>
          </cell>
          <cell r="E94">
            <v>230</v>
          </cell>
        </row>
        <row r="95">
          <cell r="A95" t="str">
            <v>1920Tehama</v>
          </cell>
          <cell r="B95">
            <v>1920</v>
          </cell>
          <cell r="C95" t="str">
            <v>Tehama</v>
          </cell>
          <cell r="D95">
            <v>18318</v>
          </cell>
          <cell r="E95">
            <v>70</v>
          </cell>
        </row>
        <row r="96">
          <cell r="A96" t="str">
            <v>1920Trinity</v>
          </cell>
          <cell r="B96">
            <v>1920</v>
          </cell>
          <cell r="C96" t="str">
            <v>Trinity</v>
          </cell>
          <cell r="D96">
            <v>363</v>
          </cell>
          <cell r="E96">
            <v>31</v>
          </cell>
        </row>
        <row r="97">
          <cell r="A97" t="str">
            <v>1920Tuolomne</v>
          </cell>
          <cell r="B97">
            <v>1920</v>
          </cell>
          <cell r="C97" t="str">
            <v>Tuolomne</v>
          </cell>
          <cell r="D97">
            <v>5292</v>
          </cell>
          <cell r="E97">
            <v>15</v>
          </cell>
        </row>
      </sheetData>
      <sheetData sheetId="12">
        <row r="7">
          <cell r="B7" t="str">
            <v>SERVICE_FISCAL_YEAR</v>
          </cell>
          <cell r="C7" t="str">
            <v>Contract County</v>
          </cell>
          <cell r="D7" t="str">
            <v>APPROVED_AMOUNT SUM</v>
          </cell>
          <cell r="E7" t="str">
            <v>FFP_AMOUNT SUM</v>
          </cell>
          <cell r="F7" t="str">
            <v>SGF_AMOUNT SUM</v>
          </cell>
          <cell r="G7" t="str">
            <v>COUNTY_AMOUNT SUM</v>
          </cell>
        </row>
        <row r="8">
          <cell r="A8" t="str">
            <v>1718Alameda</v>
          </cell>
          <cell r="B8">
            <v>1718</v>
          </cell>
          <cell r="C8" t="str">
            <v>Alameda</v>
          </cell>
          <cell r="D8">
            <v>12743974.210000001</v>
          </cell>
          <cell r="E8">
            <v>8546966.1699999999</v>
          </cell>
          <cell r="F8">
            <v>392219.34</v>
          </cell>
          <cell r="G8">
            <v>3804788.7</v>
          </cell>
        </row>
        <row r="9">
          <cell r="A9" t="str">
            <v>1718Butte</v>
          </cell>
          <cell r="B9">
            <v>1718</v>
          </cell>
          <cell r="C9" t="str">
            <v>Butte</v>
          </cell>
          <cell r="D9">
            <v>3269183.04</v>
          </cell>
          <cell r="E9">
            <v>2346863.15</v>
          </cell>
          <cell r="F9">
            <v>87832.5</v>
          </cell>
          <cell r="G9">
            <v>834487.39</v>
          </cell>
        </row>
        <row r="10">
          <cell r="A10" t="str">
            <v>1718El Dorado</v>
          </cell>
          <cell r="B10">
            <v>1718</v>
          </cell>
          <cell r="C10" t="str">
            <v>El Dorado</v>
          </cell>
          <cell r="D10">
            <v>426651.25</v>
          </cell>
          <cell r="E10">
            <v>278246.46999999997</v>
          </cell>
          <cell r="F10">
            <v>20482.16</v>
          </cell>
          <cell r="G10">
            <v>127922.62</v>
          </cell>
        </row>
        <row r="11">
          <cell r="A11" t="str">
            <v>1718Fresno</v>
          </cell>
          <cell r="B11">
            <v>1718</v>
          </cell>
          <cell r="C11" t="str">
            <v>Fresno</v>
          </cell>
          <cell r="D11">
            <v>17108551.359999999</v>
          </cell>
          <cell r="E11">
            <v>11630727.199999999</v>
          </cell>
          <cell r="F11">
            <v>380503.57</v>
          </cell>
          <cell r="G11">
            <v>5097320.59</v>
          </cell>
        </row>
        <row r="12">
          <cell r="A12" t="str">
            <v>1718Glenn</v>
          </cell>
          <cell r="B12">
            <v>1718</v>
          </cell>
          <cell r="C12" t="str">
            <v>Glenn</v>
          </cell>
          <cell r="D12">
            <v>197575.95</v>
          </cell>
          <cell r="E12">
            <v>140654.13</v>
          </cell>
          <cell r="F12">
            <v>5198.87</v>
          </cell>
          <cell r="G12">
            <v>51722.95</v>
          </cell>
        </row>
        <row r="13">
          <cell r="A13" t="str">
            <v>1718Humboldt</v>
          </cell>
          <cell r="B13">
            <v>1718</v>
          </cell>
          <cell r="C13" t="str">
            <v>Humboldt</v>
          </cell>
          <cell r="D13">
            <v>181037.57</v>
          </cell>
          <cell r="E13">
            <v>130762.47</v>
          </cell>
          <cell r="F13">
            <v>15880.9</v>
          </cell>
          <cell r="G13">
            <v>34394.199999999997</v>
          </cell>
        </row>
        <row r="14">
          <cell r="A14" t="str">
            <v>1718Imperial</v>
          </cell>
          <cell r="B14">
            <v>1718</v>
          </cell>
          <cell r="C14" t="str">
            <v>Imperial</v>
          </cell>
          <cell r="D14">
            <v>139795.04999999999</v>
          </cell>
          <cell r="E14">
            <v>82806.61</v>
          </cell>
          <cell r="F14">
            <v>3093.2</v>
          </cell>
          <cell r="G14">
            <v>53895.24</v>
          </cell>
        </row>
        <row r="15">
          <cell r="A15" t="str">
            <v>1718Inyo</v>
          </cell>
          <cell r="B15">
            <v>1718</v>
          </cell>
          <cell r="C15" t="str">
            <v>Inyo</v>
          </cell>
          <cell r="D15">
            <v>27312.33</v>
          </cell>
          <cell r="E15">
            <v>20617.34</v>
          </cell>
          <cell r="F15">
            <v>828.47</v>
          </cell>
          <cell r="G15">
            <v>5866.52</v>
          </cell>
        </row>
        <row r="16">
          <cell r="A16" t="str">
            <v>1718Kern</v>
          </cell>
          <cell r="B16">
            <v>1718</v>
          </cell>
          <cell r="C16" t="str">
            <v>Kern</v>
          </cell>
          <cell r="D16">
            <v>9533888.5500000007</v>
          </cell>
          <cell r="E16">
            <v>6860767.8600000003</v>
          </cell>
          <cell r="F16">
            <v>266851.5</v>
          </cell>
          <cell r="G16">
            <v>2406269.19</v>
          </cell>
        </row>
        <row r="17">
          <cell r="A17" t="str">
            <v>1718King</v>
          </cell>
          <cell r="B17">
            <v>1718</v>
          </cell>
          <cell r="C17" t="str">
            <v>King</v>
          </cell>
          <cell r="D17">
            <v>310823.45</v>
          </cell>
          <cell r="E17">
            <v>214005.64</v>
          </cell>
          <cell r="F17">
            <v>12982.68</v>
          </cell>
          <cell r="G17">
            <v>83835.13</v>
          </cell>
        </row>
        <row r="18">
          <cell r="A18" t="str">
            <v>1718Lake</v>
          </cell>
          <cell r="B18">
            <v>1718</v>
          </cell>
          <cell r="C18" t="str">
            <v>Lake</v>
          </cell>
          <cell r="D18">
            <v>116112.69</v>
          </cell>
          <cell r="E18">
            <v>77364.160000000003</v>
          </cell>
          <cell r="F18">
            <v>2434.9899999999998</v>
          </cell>
          <cell r="G18">
            <v>36313.54</v>
          </cell>
        </row>
        <row r="19">
          <cell r="A19" t="str">
            <v>1718Lassen</v>
          </cell>
          <cell r="B19">
            <v>1718</v>
          </cell>
          <cell r="C19" t="str">
            <v>Lassen</v>
          </cell>
          <cell r="D19">
            <v>30650.48</v>
          </cell>
          <cell r="E19">
            <v>21253.83</v>
          </cell>
          <cell r="F19">
            <v>713.57</v>
          </cell>
          <cell r="G19">
            <v>8683.08</v>
          </cell>
        </row>
        <row r="20">
          <cell r="A20" t="str">
            <v>1718Madera</v>
          </cell>
          <cell r="B20">
            <v>1718</v>
          </cell>
          <cell r="C20" t="str">
            <v>Madera</v>
          </cell>
          <cell r="D20">
            <v>165625.68</v>
          </cell>
          <cell r="E20">
            <v>123298.71</v>
          </cell>
          <cell r="F20">
            <v>5054.08</v>
          </cell>
          <cell r="G20">
            <v>37272.89</v>
          </cell>
        </row>
        <row r="21">
          <cell r="A21" t="str">
            <v>1718Mariposa</v>
          </cell>
          <cell r="B21">
            <v>1718</v>
          </cell>
          <cell r="C21" t="str">
            <v>Mariposa</v>
          </cell>
          <cell r="D21">
            <v>37793.26</v>
          </cell>
          <cell r="E21">
            <v>25146.05</v>
          </cell>
          <cell r="F21">
            <v>791.18</v>
          </cell>
          <cell r="G21">
            <v>11856.03</v>
          </cell>
        </row>
        <row r="22">
          <cell r="A22" t="str">
            <v>1718Mendocino</v>
          </cell>
          <cell r="B22">
            <v>1718</v>
          </cell>
          <cell r="C22" t="str">
            <v>Mendocino</v>
          </cell>
          <cell r="D22">
            <v>97209</v>
          </cell>
          <cell r="E22">
            <v>73369.990000000005</v>
          </cell>
          <cell r="F22">
            <v>3169.86</v>
          </cell>
          <cell r="G22">
            <v>20669.150000000001</v>
          </cell>
        </row>
        <row r="23">
          <cell r="A23" t="str">
            <v>1718Merced</v>
          </cell>
          <cell r="B23">
            <v>1718</v>
          </cell>
          <cell r="C23" t="str">
            <v>Merced</v>
          </cell>
          <cell r="D23">
            <v>2089905.59</v>
          </cell>
          <cell r="E23">
            <v>1445699.94</v>
          </cell>
          <cell r="F23">
            <v>50519.71</v>
          </cell>
          <cell r="G23">
            <v>593685.93999999994</v>
          </cell>
        </row>
        <row r="24">
          <cell r="A24" t="str">
            <v>1718Monterey</v>
          </cell>
          <cell r="B24">
            <v>1718</v>
          </cell>
          <cell r="C24" t="str">
            <v>Monterey</v>
          </cell>
          <cell r="D24">
            <v>2254648.2799999998</v>
          </cell>
          <cell r="E24">
            <v>1610976.26</v>
          </cell>
          <cell r="F24">
            <v>70758.2</v>
          </cell>
          <cell r="G24">
            <v>572913.81999999995</v>
          </cell>
        </row>
        <row r="25">
          <cell r="A25" t="str">
            <v>1718Napa</v>
          </cell>
          <cell r="B25">
            <v>1718</v>
          </cell>
          <cell r="C25" t="str">
            <v>Napa</v>
          </cell>
          <cell r="D25">
            <v>78036.009999999995</v>
          </cell>
          <cell r="E25">
            <v>58374.19</v>
          </cell>
          <cell r="F25">
            <v>3125.68</v>
          </cell>
          <cell r="G25">
            <v>16536.14</v>
          </cell>
        </row>
        <row r="26">
          <cell r="A26" t="str">
            <v>1718Nevada</v>
          </cell>
          <cell r="B26">
            <v>1718</v>
          </cell>
          <cell r="C26" t="str">
            <v>Nevada</v>
          </cell>
          <cell r="D26">
            <v>420702.62</v>
          </cell>
          <cell r="E26">
            <v>338295.79</v>
          </cell>
          <cell r="F26">
            <v>18999.02</v>
          </cell>
          <cell r="G26">
            <v>63407.81</v>
          </cell>
        </row>
        <row r="27">
          <cell r="A27" t="str">
            <v>1718Orange</v>
          </cell>
          <cell r="B27">
            <v>1718</v>
          </cell>
          <cell r="C27" t="str">
            <v>Orange</v>
          </cell>
          <cell r="D27">
            <v>156591.96</v>
          </cell>
          <cell r="E27">
            <v>84985.09</v>
          </cell>
          <cell r="F27">
            <v>780.6</v>
          </cell>
          <cell r="G27">
            <v>70826.27</v>
          </cell>
        </row>
        <row r="28">
          <cell r="A28" t="str">
            <v>1718Placer</v>
          </cell>
          <cell r="B28">
            <v>1718</v>
          </cell>
          <cell r="C28" t="str">
            <v>Placer</v>
          </cell>
          <cell r="D28">
            <v>3785974.12</v>
          </cell>
          <cell r="E28">
            <v>2809487.3</v>
          </cell>
          <cell r="F28">
            <v>130303.85</v>
          </cell>
          <cell r="G28">
            <v>846182.97</v>
          </cell>
        </row>
        <row r="29">
          <cell r="A29" t="str">
            <v>1718Sacramento</v>
          </cell>
          <cell r="B29">
            <v>1718</v>
          </cell>
          <cell r="C29" t="str">
            <v>Sacramento</v>
          </cell>
          <cell r="D29">
            <v>20496635.559999999</v>
          </cell>
          <cell r="E29">
            <v>13500348.869999999</v>
          </cell>
          <cell r="F29">
            <v>531045.18999999994</v>
          </cell>
          <cell r="G29">
            <v>6465241.5</v>
          </cell>
        </row>
        <row r="30">
          <cell r="A30" t="str">
            <v>1718San Benito</v>
          </cell>
          <cell r="B30">
            <v>1718</v>
          </cell>
          <cell r="C30" t="str">
            <v>San Benito</v>
          </cell>
          <cell r="D30">
            <v>116598.22</v>
          </cell>
          <cell r="E30">
            <v>88026.65</v>
          </cell>
          <cell r="F30">
            <v>4333.84</v>
          </cell>
          <cell r="G30">
            <v>24237.73</v>
          </cell>
        </row>
        <row r="31">
          <cell r="A31" t="str">
            <v>1718San Bernardino</v>
          </cell>
          <cell r="B31">
            <v>1718</v>
          </cell>
          <cell r="C31" t="str">
            <v>San Bernardino</v>
          </cell>
          <cell r="D31">
            <v>6495186.7699999996</v>
          </cell>
          <cell r="E31">
            <v>4790628.38</v>
          </cell>
          <cell r="F31">
            <v>235433.53</v>
          </cell>
          <cell r="G31">
            <v>1469124.86</v>
          </cell>
        </row>
        <row r="32">
          <cell r="A32" t="str">
            <v>1718San Diego</v>
          </cell>
          <cell r="B32">
            <v>1718</v>
          </cell>
          <cell r="C32" t="str">
            <v>San Diego</v>
          </cell>
          <cell r="D32">
            <v>2599163.5</v>
          </cell>
          <cell r="E32">
            <v>2010691.26</v>
          </cell>
          <cell r="F32">
            <v>265987</v>
          </cell>
          <cell r="G32">
            <v>322485.24</v>
          </cell>
        </row>
        <row r="33">
          <cell r="A33" t="str">
            <v>1718San Joaquin</v>
          </cell>
          <cell r="B33">
            <v>1718</v>
          </cell>
          <cell r="C33" t="str">
            <v>San Joaquin</v>
          </cell>
          <cell r="D33">
            <v>11850332.050000001</v>
          </cell>
          <cell r="E33">
            <v>8110559.54</v>
          </cell>
          <cell r="F33">
            <v>273323.17</v>
          </cell>
          <cell r="G33">
            <v>3466449.34</v>
          </cell>
        </row>
        <row r="34">
          <cell r="A34" t="str">
            <v>1718San Luis Obispo</v>
          </cell>
          <cell r="B34">
            <v>1718</v>
          </cell>
          <cell r="C34" t="str">
            <v>San Luis Obispo</v>
          </cell>
          <cell r="D34">
            <v>1245248.46</v>
          </cell>
          <cell r="E34">
            <v>928906.27</v>
          </cell>
          <cell r="F34">
            <v>75787.12</v>
          </cell>
          <cell r="G34">
            <v>240555.07</v>
          </cell>
        </row>
        <row r="35">
          <cell r="A35" t="str">
            <v>1718Santa Barbara</v>
          </cell>
          <cell r="B35">
            <v>1718</v>
          </cell>
          <cell r="C35" t="str">
            <v>Santa Barbara</v>
          </cell>
          <cell r="D35">
            <v>6337580.9699999997</v>
          </cell>
          <cell r="E35">
            <v>4542585.5599999996</v>
          </cell>
          <cell r="F35">
            <v>265719.69</v>
          </cell>
          <cell r="G35">
            <v>1529275.72</v>
          </cell>
        </row>
        <row r="36">
          <cell r="A36" t="str">
            <v>1718Santa Cruz</v>
          </cell>
          <cell r="B36">
            <v>1718</v>
          </cell>
          <cell r="C36" t="str">
            <v>Santa Cruz</v>
          </cell>
          <cell r="D36">
            <v>1348592.32</v>
          </cell>
          <cell r="E36">
            <v>1005046.58</v>
          </cell>
          <cell r="F36">
            <v>44880.43</v>
          </cell>
          <cell r="G36">
            <v>298665.31</v>
          </cell>
        </row>
        <row r="37">
          <cell r="A37" t="str">
            <v>1718Shasta</v>
          </cell>
          <cell r="B37">
            <v>1718</v>
          </cell>
          <cell r="C37" t="str">
            <v>Shasta</v>
          </cell>
          <cell r="D37">
            <v>1999584.15</v>
          </cell>
          <cell r="E37">
            <v>1434433.82</v>
          </cell>
          <cell r="F37">
            <v>98277.45</v>
          </cell>
          <cell r="G37">
            <v>466872.88</v>
          </cell>
        </row>
        <row r="38">
          <cell r="A38" t="str">
            <v>1718Siskiyou</v>
          </cell>
          <cell r="B38">
            <v>1718</v>
          </cell>
          <cell r="C38" t="str">
            <v>Siskiyou</v>
          </cell>
          <cell r="D38">
            <v>33866.43</v>
          </cell>
          <cell r="E38">
            <v>27448.86</v>
          </cell>
          <cell r="F38">
            <v>1754.77</v>
          </cell>
          <cell r="G38">
            <v>4662.8</v>
          </cell>
        </row>
        <row r="39">
          <cell r="A39" t="str">
            <v>1718Solano</v>
          </cell>
          <cell r="B39">
            <v>1718</v>
          </cell>
          <cell r="C39" t="str">
            <v>Solano</v>
          </cell>
          <cell r="D39">
            <v>217003.92</v>
          </cell>
          <cell r="E39">
            <v>161472.26</v>
          </cell>
          <cell r="F39">
            <v>9099.67</v>
          </cell>
          <cell r="G39">
            <v>46431.99</v>
          </cell>
        </row>
        <row r="40">
          <cell r="A40" t="str">
            <v>1718Sonoma</v>
          </cell>
          <cell r="B40">
            <v>1718</v>
          </cell>
          <cell r="C40" t="str">
            <v>Sonoma</v>
          </cell>
          <cell r="D40">
            <v>3075857.38</v>
          </cell>
          <cell r="E40">
            <v>2232143.4</v>
          </cell>
          <cell r="F40">
            <v>86360.99</v>
          </cell>
          <cell r="G40">
            <v>757352.99</v>
          </cell>
        </row>
        <row r="41">
          <cell r="A41" t="str">
            <v>1718Stanislaus</v>
          </cell>
          <cell r="B41">
            <v>1718</v>
          </cell>
          <cell r="C41" t="str">
            <v>Stanislaus</v>
          </cell>
          <cell r="D41">
            <v>7356488.2000000002</v>
          </cell>
          <cell r="E41">
            <v>5168587.22</v>
          </cell>
          <cell r="F41">
            <v>185155.16</v>
          </cell>
          <cell r="G41">
            <v>2002745.82</v>
          </cell>
        </row>
        <row r="42">
          <cell r="A42" t="str">
            <v>1718Tehama</v>
          </cell>
          <cell r="B42">
            <v>1718</v>
          </cell>
          <cell r="C42" t="str">
            <v>Tehama</v>
          </cell>
          <cell r="D42">
            <v>352167.63</v>
          </cell>
          <cell r="E42">
            <v>244135.09</v>
          </cell>
          <cell r="F42">
            <v>8427.11</v>
          </cell>
          <cell r="G42">
            <v>99605.43</v>
          </cell>
        </row>
        <row r="43">
          <cell r="A43" t="str">
            <v>1718Trinity</v>
          </cell>
          <cell r="B43">
            <v>1718</v>
          </cell>
          <cell r="C43" t="str">
            <v>Trinity</v>
          </cell>
          <cell r="D43">
            <v>34790.5</v>
          </cell>
          <cell r="E43">
            <v>30310.35</v>
          </cell>
          <cell r="F43">
            <v>1619.95</v>
          </cell>
          <cell r="G43">
            <v>2860.2</v>
          </cell>
        </row>
        <row r="44">
          <cell r="A44" t="str">
            <v>1718Tulare</v>
          </cell>
          <cell r="B44">
            <v>1718</v>
          </cell>
          <cell r="C44" t="str">
            <v>Tulare</v>
          </cell>
          <cell r="D44">
            <v>5037255.05</v>
          </cell>
          <cell r="E44">
            <v>3469145.64</v>
          </cell>
          <cell r="F44">
            <v>126839.61</v>
          </cell>
          <cell r="G44">
            <v>1441269.8</v>
          </cell>
        </row>
        <row r="45">
          <cell r="A45" t="str">
            <v>1718Tuolomne</v>
          </cell>
          <cell r="B45">
            <v>1718</v>
          </cell>
          <cell r="C45" t="str">
            <v>Tuolomne</v>
          </cell>
          <cell r="D45">
            <v>41504.57</v>
          </cell>
          <cell r="E45">
            <v>30886.16</v>
          </cell>
          <cell r="F45">
            <v>1291.3499999999999</v>
          </cell>
          <cell r="G45">
            <v>9327.06</v>
          </cell>
        </row>
        <row r="46">
          <cell r="A46" t="str">
            <v>1718Ventura</v>
          </cell>
          <cell r="B46">
            <v>1718</v>
          </cell>
          <cell r="C46" t="str">
            <v>Ventura</v>
          </cell>
          <cell r="D46">
            <v>8668022.6300000008</v>
          </cell>
          <cell r="E46">
            <v>6342946.1500000004</v>
          </cell>
          <cell r="F46">
            <v>261626.44</v>
          </cell>
          <cell r="G46">
            <v>2063450.04</v>
          </cell>
        </row>
        <row r="47">
          <cell r="A47" t="str">
            <v>1718Yolo</v>
          </cell>
          <cell r="B47">
            <v>1718</v>
          </cell>
          <cell r="C47" t="str">
            <v>Yolo</v>
          </cell>
          <cell r="D47">
            <v>396224.6</v>
          </cell>
          <cell r="E47">
            <v>289389.28000000003</v>
          </cell>
          <cell r="F47">
            <v>11224.43</v>
          </cell>
          <cell r="G47">
            <v>95610.89</v>
          </cell>
        </row>
        <row r="48">
          <cell r="A48" t="str">
            <v>1819Butte</v>
          </cell>
          <cell r="B48">
            <v>1819</v>
          </cell>
          <cell r="C48" t="str">
            <v>Butte</v>
          </cell>
          <cell r="D48">
            <v>2950028.28</v>
          </cell>
          <cell r="E48">
            <v>2081310.5</v>
          </cell>
          <cell r="F48">
            <v>101548.21</v>
          </cell>
          <cell r="G48">
            <v>767169.57</v>
          </cell>
        </row>
        <row r="49">
          <cell r="A49" t="str">
            <v>1819El Dorado</v>
          </cell>
          <cell r="B49">
            <v>1819</v>
          </cell>
          <cell r="C49" t="str">
            <v>El Dorado</v>
          </cell>
          <cell r="D49">
            <v>461940</v>
          </cell>
          <cell r="E49">
            <v>317186.28000000003</v>
          </cell>
          <cell r="F49">
            <v>26784.080000000002</v>
          </cell>
          <cell r="G49">
            <v>117969.64</v>
          </cell>
        </row>
        <row r="50">
          <cell r="A50" t="str">
            <v>1819Fresno</v>
          </cell>
          <cell r="B50">
            <v>1819</v>
          </cell>
          <cell r="C50" t="str">
            <v>Fresno</v>
          </cell>
          <cell r="D50">
            <v>7486144.1200000001</v>
          </cell>
          <cell r="E50">
            <v>5153664.8499999996</v>
          </cell>
          <cell r="F50">
            <v>197259.28</v>
          </cell>
          <cell r="G50">
            <v>2135219.9900000002</v>
          </cell>
        </row>
        <row r="51">
          <cell r="A51" t="str">
            <v>1819Glenn</v>
          </cell>
          <cell r="B51">
            <v>1819</v>
          </cell>
          <cell r="C51" t="str">
            <v>Glenn</v>
          </cell>
          <cell r="D51">
            <v>256345.59</v>
          </cell>
          <cell r="E51">
            <v>175674.6</v>
          </cell>
          <cell r="F51">
            <v>6999.88</v>
          </cell>
          <cell r="G51">
            <v>73671.11</v>
          </cell>
        </row>
        <row r="52">
          <cell r="A52" t="str">
            <v>1819Humboldt</v>
          </cell>
          <cell r="B52">
            <v>1819</v>
          </cell>
          <cell r="C52" t="str">
            <v>Humboldt</v>
          </cell>
          <cell r="D52">
            <v>195368.86</v>
          </cell>
          <cell r="E52">
            <v>136471.71</v>
          </cell>
          <cell r="F52">
            <v>27002.240000000002</v>
          </cell>
          <cell r="G52">
            <v>31894.91</v>
          </cell>
        </row>
        <row r="53">
          <cell r="A53" t="str">
            <v>1819Inyo</v>
          </cell>
          <cell r="B53">
            <v>1819</v>
          </cell>
          <cell r="C53" t="str">
            <v>Inyo</v>
          </cell>
          <cell r="D53">
            <v>11488.88</v>
          </cell>
          <cell r="E53">
            <v>9102.2000000000007</v>
          </cell>
          <cell r="F53">
            <v>520.84</v>
          </cell>
          <cell r="G53">
            <v>1865.84</v>
          </cell>
        </row>
        <row r="54">
          <cell r="A54" t="str">
            <v>1819Kern</v>
          </cell>
          <cell r="B54">
            <v>1819</v>
          </cell>
          <cell r="C54" t="str">
            <v>Kern</v>
          </cell>
          <cell r="D54">
            <v>7374954.3399999999</v>
          </cell>
          <cell r="E54">
            <v>5167974.03</v>
          </cell>
          <cell r="F54">
            <v>219191.16</v>
          </cell>
          <cell r="G54">
            <v>1987789.15</v>
          </cell>
        </row>
        <row r="55">
          <cell r="A55" t="str">
            <v>1819King</v>
          </cell>
          <cell r="B55">
            <v>1819</v>
          </cell>
          <cell r="C55" t="str">
            <v>King</v>
          </cell>
          <cell r="D55">
            <v>251843.57</v>
          </cell>
          <cell r="E55">
            <v>190056.89</v>
          </cell>
          <cell r="F55">
            <v>9860.4</v>
          </cell>
          <cell r="G55">
            <v>51926.28</v>
          </cell>
        </row>
        <row r="56">
          <cell r="A56" t="str">
            <v>1819Lake</v>
          </cell>
          <cell r="B56">
            <v>1819</v>
          </cell>
          <cell r="C56" t="str">
            <v>Lake</v>
          </cell>
          <cell r="D56">
            <v>95169.89</v>
          </cell>
          <cell r="E56">
            <v>68793.039999999994</v>
          </cell>
          <cell r="F56">
            <v>3147.63</v>
          </cell>
          <cell r="G56">
            <v>23229.22</v>
          </cell>
        </row>
        <row r="57">
          <cell r="A57" t="str">
            <v>1819Lassen</v>
          </cell>
          <cell r="B57">
            <v>1819</v>
          </cell>
          <cell r="C57" t="str">
            <v>Lassen</v>
          </cell>
          <cell r="D57">
            <v>37078.9</v>
          </cell>
          <cell r="E57">
            <v>23924.959999999999</v>
          </cell>
          <cell r="F57">
            <v>787.7</v>
          </cell>
          <cell r="G57">
            <v>12366.24</v>
          </cell>
        </row>
        <row r="58">
          <cell r="A58" t="str">
            <v>1819Madera</v>
          </cell>
          <cell r="B58">
            <v>1819</v>
          </cell>
          <cell r="C58" t="str">
            <v>Madera</v>
          </cell>
          <cell r="D58">
            <v>213171.68</v>
          </cell>
          <cell r="E58">
            <v>161155.17000000001</v>
          </cell>
          <cell r="F58">
            <v>8093.01</v>
          </cell>
          <cell r="G58">
            <v>43923.5</v>
          </cell>
        </row>
        <row r="59">
          <cell r="A59" t="str">
            <v>1819Mariposa</v>
          </cell>
          <cell r="B59">
            <v>1819</v>
          </cell>
          <cell r="C59" t="str">
            <v>Mariposa</v>
          </cell>
          <cell r="D59">
            <v>77586.460000000006</v>
          </cell>
          <cell r="E59">
            <v>58286.21</v>
          </cell>
          <cell r="F59">
            <v>2919.42</v>
          </cell>
          <cell r="G59">
            <v>16380.83</v>
          </cell>
        </row>
        <row r="60">
          <cell r="A60" t="str">
            <v>1819Mendocino</v>
          </cell>
          <cell r="B60">
            <v>1819</v>
          </cell>
          <cell r="C60" t="str">
            <v>Mendocino</v>
          </cell>
          <cell r="D60">
            <v>99700.63</v>
          </cell>
          <cell r="E60">
            <v>74839.360000000001</v>
          </cell>
          <cell r="F60">
            <v>3923.53</v>
          </cell>
          <cell r="G60">
            <v>20937.740000000002</v>
          </cell>
        </row>
        <row r="61">
          <cell r="A61" t="str">
            <v>1819Merced</v>
          </cell>
          <cell r="B61">
            <v>1819</v>
          </cell>
          <cell r="C61" t="str">
            <v>Merced</v>
          </cell>
          <cell r="D61">
            <v>1082944.46</v>
          </cell>
          <cell r="E61">
            <v>758074.2</v>
          </cell>
          <cell r="F61">
            <v>30173.63</v>
          </cell>
          <cell r="G61">
            <v>294696.63</v>
          </cell>
        </row>
        <row r="62">
          <cell r="A62" t="str">
            <v>1819Modoc</v>
          </cell>
          <cell r="B62">
            <v>1819</v>
          </cell>
          <cell r="C62" t="str">
            <v>Modoc</v>
          </cell>
          <cell r="D62">
            <v>19587.72</v>
          </cell>
          <cell r="E62">
            <v>14271.93</v>
          </cell>
          <cell r="F62">
            <v>665.04</v>
          </cell>
          <cell r="G62">
            <v>4650.75</v>
          </cell>
        </row>
        <row r="63">
          <cell r="A63" t="str">
            <v>1819Placer</v>
          </cell>
          <cell r="B63">
            <v>1819</v>
          </cell>
          <cell r="C63" t="str">
            <v>Placer</v>
          </cell>
          <cell r="D63">
            <v>1228424.53</v>
          </cell>
          <cell r="E63">
            <v>895459.78</v>
          </cell>
          <cell r="F63">
            <v>42313.93</v>
          </cell>
          <cell r="G63">
            <v>290650.82</v>
          </cell>
        </row>
        <row r="64">
          <cell r="A64" t="str">
            <v>1819Sacramento</v>
          </cell>
          <cell r="B64">
            <v>1819</v>
          </cell>
          <cell r="C64" t="str">
            <v>Sacramento</v>
          </cell>
          <cell r="D64">
            <v>20557134.190000001</v>
          </cell>
          <cell r="E64">
            <v>13552721.5</v>
          </cell>
          <cell r="F64">
            <v>571496.53</v>
          </cell>
          <cell r="G64">
            <v>6432916.1600000001</v>
          </cell>
        </row>
        <row r="65">
          <cell r="A65" t="str">
            <v>1819San Benito</v>
          </cell>
          <cell r="B65">
            <v>1819</v>
          </cell>
          <cell r="C65" t="str">
            <v>San Benito</v>
          </cell>
          <cell r="D65">
            <v>112069.37</v>
          </cell>
          <cell r="E65">
            <v>86092.51</v>
          </cell>
          <cell r="F65">
            <v>4872.7299999999996</v>
          </cell>
          <cell r="G65">
            <v>21104.13</v>
          </cell>
        </row>
        <row r="66">
          <cell r="A66" t="str">
            <v>1819Santa Barbara</v>
          </cell>
          <cell r="B66">
            <v>1819</v>
          </cell>
          <cell r="C66" t="str">
            <v>Santa Barbara</v>
          </cell>
          <cell r="D66">
            <v>2570716.6</v>
          </cell>
          <cell r="E66">
            <v>1835908.18</v>
          </cell>
          <cell r="F66">
            <v>112324.83</v>
          </cell>
          <cell r="G66">
            <v>622483.59</v>
          </cell>
        </row>
        <row r="67">
          <cell r="A67" t="str">
            <v>1819Shasta</v>
          </cell>
          <cell r="B67">
            <v>1819</v>
          </cell>
          <cell r="C67" t="str">
            <v>Shasta</v>
          </cell>
          <cell r="D67">
            <v>2129425.73</v>
          </cell>
          <cell r="E67">
            <v>1535444.24</v>
          </cell>
          <cell r="F67">
            <v>111057.66</v>
          </cell>
          <cell r="G67">
            <v>482923.83</v>
          </cell>
        </row>
        <row r="68">
          <cell r="A68" t="str">
            <v>1819Siskiyou</v>
          </cell>
          <cell r="B68">
            <v>1819</v>
          </cell>
          <cell r="C68" t="str">
            <v>Siskiyou</v>
          </cell>
          <cell r="D68">
            <v>102539.09</v>
          </cell>
          <cell r="E68">
            <v>71301.350000000006</v>
          </cell>
          <cell r="F68">
            <v>16092.64</v>
          </cell>
          <cell r="G68">
            <v>15145.1</v>
          </cell>
        </row>
        <row r="69">
          <cell r="A69" t="str">
            <v>1819Solano</v>
          </cell>
          <cell r="B69">
            <v>1819</v>
          </cell>
          <cell r="C69" t="str">
            <v>Solano</v>
          </cell>
          <cell r="D69">
            <v>2512324.15</v>
          </cell>
          <cell r="E69">
            <v>1706297.77</v>
          </cell>
          <cell r="F69">
            <v>70389.820000000007</v>
          </cell>
          <cell r="G69">
            <v>735636.56</v>
          </cell>
        </row>
        <row r="70">
          <cell r="A70" t="str">
            <v>1819Sonoma</v>
          </cell>
          <cell r="B70">
            <v>1819</v>
          </cell>
          <cell r="C70" t="str">
            <v>Sonoma</v>
          </cell>
          <cell r="D70">
            <v>3019441.73</v>
          </cell>
          <cell r="E70">
            <v>2186730.7400000002</v>
          </cell>
          <cell r="F70">
            <v>102761.98</v>
          </cell>
          <cell r="G70">
            <v>729949.01</v>
          </cell>
        </row>
        <row r="71">
          <cell r="A71" t="str">
            <v>1819Stanislaus</v>
          </cell>
          <cell r="B71">
            <v>1819</v>
          </cell>
          <cell r="C71" t="str">
            <v>Stanislaus</v>
          </cell>
          <cell r="D71">
            <v>5881114.3200000003</v>
          </cell>
          <cell r="E71">
            <v>4136268.02</v>
          </cell>
          <cell r="F71">
            <v>181578.23</v>
          </cell>
          <cell r="G71">
            <v>1563268.07</v>
          </cell>
        </row>
        <row r="72">
          <cell r="A72" t="str">
            <v>1819Tehama</v>
          </cell>
          <cell r="B72">
            <v>1819</v>
          </cell>
          <cell r="C72" t="str">
            <v>Tehama</v>
          </cell>
          <cell r="D72">
            <v>343445.68</v>
          </cell>
          <cell r="E72">
            <v>235733.56</v>
          </cell>
          <cell r="F72">
            <v>9538.86</v>
          </cell>
          <cell r="G72">
            <v>98173.26</v>
          </cell>
        </row>
        <row r="73">
          <cell r="A73" t="str">
            <v>1819Trinity</v>
          </cell>
          <cell r="B73">
            <v>1819</v>
          </cell>
          <cell r="C73" t="str">
            <v>Trinity</v>
          </cell>
          <cell r="D73">
            <v>37465.82</v>
          </cell>
          <cell r="E73">
            <v>31319.040000000001</v>
          </cell>
          <cell r="F73">
            <v>1844.3</v>
          </cell>
          <cell r="G73">
            <v>4302.4799999999996</v>
          </cell>
        </row>
        <row r="74">
          <cell r="A74" t="str">
            <v>1819Tulare</v>
          </cell>
          <cell r="B74">
            <v>1819</v>
          </cell>
          <cell r="C74" t="str">
            <v>Tulare</v>
          </cell>
          <cell r="D74">
            <v>5211475.5599999996</v>
          </cell>
          <cell r="E74">
            <v>3574451.56</v>
          </cell>
          <cell r="F74">
            <v>158934.29</v>
          </cell>
          <cell r="G74">
            <v>1478089.71</v>
          </cell>
        </row>
        <row r="75">
          <cell r="A75" t="str">
            <v>1819Tuolomne</v>
          </cell>
          <cell r="B75">
            <v>1819</v>
          </cell>
          <cell r="C75" t="str">
            <v>Tuolomne</v>
          </cell>
          <cell r="D75">
            <v>72616.800000000003</v>
          </cell>
          <cell r="E75">
            <v>49909.72</v>
          </cell>
          <cell r="F75">
            <v>2042.89</v>
          </cell>
          <cell r="G75">
            <v>20664.189999999999</v>
          </cell>
        </row>
        <row r="76">
          <cell r="A76" t="str">
            <v>1819Ventura</v>
          </cell>
          <cell r="B76">
            <v>1819</v>
          </cell>
          <cell r="C76" t="str">
            <v>Ventura</v>
          </cell>
          <cell r="D76">
            <v>3689839.57</v>
          </cell>
          <cell r="E76">
            <v>2705911.91</v>
          </cell>
          <cell r="F76">
            <v>121744.62</v>
          </cell>
          <cell r="G76">
            <v>862183.04</v>
          </cell>
        </row>
        <row r="77">
          <cell r="A77" t="str">
            <v>1920Amador</v>
          </cell>
          <cell r="B77">
            <v>1920</v>
          </cell>
          <cell r="C77" t="str">
            <v>Amador</v>
          </cell>
          <cell r="D77">
            <v>45599.3</v>
          </cell>
          <cell r="E77">
            <v>33819.86</v>
          </cell>
          <cell r="F77">
            <v>1801.26</v>
          </cell>
          <cell r="G77">
            <v>9978.18</v>
          </cell>
        </row>
        <row r="78">
          <cell r="A78" t="str">
            <v>1920Butte</v>
          </cell>
          <cell r="B78">
            <v>1920</v>
          </cell>
          <cell r="C78" t="str">
            <v>Butte</v>
          </cell>
          <cell r="D78">
            <v>2274224.2599999998</v>
          </cell>
          <cell r="E78">
            <v>1590475.98</v>
          </cell>
          <cell r="F78">
            <v>100230.22</v>
          </cell>
          <cell r="G78">
            <v>583518.06000000006</v>
          </cell>
        </row>
        <row r="79">
          <cell r="A79" t="str">
            <v>1920Calaveras</v>
          </cell>
          <cell r="B79">
            <v>1920</v>
          </cell>
          <cell r="C79" t="str">
            <v>Calaveras</v>
          </cell>
          <cell r="D79">
            <v>4900.59</v>
          </cell>
          <cell r="E79">
            <v>3300.22</v>
          </cell>
          <cell r="F79">
            <v>138.87</v>
          </cell>
          <cell r="G79">
            <v>1461.5</v>
          </cell>
        </row>
        <row r="80">
          <cell r="A80" t="str">
            <v>1920Glenn</v>
          </cell>
          <cell r="B80">
            <v>1920</v>
          </cell>
          <cell r="C80" t="str">
            <v>Glenn</v>
          </cell>
          <cell r="D80">
            <v>186800.29</v>
          </cell>
          <cell r="E80">
            <v>129061.8</v>
          </cell>
          <cell r="F80">
            <v>7737.43</v>
          </cell>
          <cell r="G80">
            <v>50001.06</v>
          </cell>
        </row>
        <row r="81">
          <cell r="A81" t="str">
            <v>1920Humboldt</v>
          </cell>
          <cell r="B81">
            <v>1920</v>
          </cell>
          <cell r="C81" t="str">
            <v>Humboldt</v>
          </cell>
          <cell r="D81">
            <v>158706.26999999999</v>
          </cell>
          <cell r="E81">
            <v>114052.3</v>
          </cell>
          <cell r="F81">
            <v>29190.33</v>
          </cell>
          <cell r="G81">
            <v>15463.64</v>
          </cell>
        </row>
        <row r="82">
          <cell r="A82" t="str">
            <v>1920Inyo</v>
          </cell>
          <cell r="B82">
            <v>1920</v>
          </cell>
          <cell r="C82" t="str">
            <v>Inyo</v>
          </cell>
          <cell r="D82">
            <v>29090.5</v>
          </cell>
          <cell r="E82">
            <v>22783.91</v>
          </cell>
          <cell r="F82">
            <v>1603.32</v>
          </cell>
          <cell r="G82">
            <v>4703.2700000000004</v>
          </cell>
        </row>
        <row r="83">
          <cell r="A83" t="str">
            <v>1920King</v>
          </cell>
          <cell r="B83">
            <v>1920</v>
          </cell>
          <cell r="C83" t="str">
            <v>King</v>
          </cell>
          <cell r="D83">
            <v>196969.81</v>
          </cell>
          <cell r="E83">
            <v>138850.81</v>
          </cell>
          <cell r="F83">
            <v>9815.74</v>
          </cell>
          <cell r="G83">
            <v>48303.26</v>
          </cell>
        </row>
        <row r="84">
          <cell r="A84" t="str">
            <v>1920Lake</v>
          </cell>
          <cell r="B84">
            <v>1920</v>
          </cell>
          <cell r="C84" t="str">
            <v>Lake</v>
          </cell>
          <cell r="D84">
            <v>152375.29</v>
          </cell>
          <cell r="E84">
            <v>108685.02</v>
          </cell>
          <cell r="F84">
            <v>23172.46</v>
          </cell>
          <cell r="G84">
            <v>20517.810000000001</v>
          </cell>
        </row>
        <row r="85">
          <cell r="A85" t="str">
            <v>1920Lassen</v>
          </cell>
          <cell r="B85">
            <v>1920</v>
          </cell>
          <cell r="C85" t="str">
            <v>Lassen</v>
          </cell>
          <cell r="D85">
            <v>29128.2</v>
          </cell>
          <cell r="E85">
            <v>18947.59</v>
          </cell>
          <cell r="F85">
            <v>835.91</v>
          </cell>
          <cell r="G85">
            <v>9344.7000000000007</v>
          </cell>
        </row>
        <row r="86">
          <cell r="A86" t="str">
            <v>1920Madera</v>
          </cell>
          <cell r="B86">
            <v>1920</v>
          </cell>
          <cell r="C86" t="str">
            <v>Madera</v>
          </cell>
          <cell r="D86">
            <v>205592.15</v>
          </cell>
          <cell r="E86">
            <v>152923.51</v>
          </cell>
          <cell r="F86">
            <v>9624.77</v>
          </cell>
          <cell r="G86">
            <v>43043.87</v>
          </cell>
        </row>
        <row r="87">
          <cell r="A87" t="str">
            <v>1920Mariposa</v>
          </cell>
          <cell r="B87">
            <v>1920</v>
          </cell>
          <cell r="C87" t="str">
            <v>Mariposa</v>
          </cell>
          <cell r="D87">
            <v>68563.039999999994</v>
          </cell>
          <cell r="E87">
            <v>50967.86</v>
          </cell>
          <cell r="F87">
            <v>3129.32</v>
          </cell>
          <cell r="G87">
            <v>14465.86</v>
          </cell>
        </row>
        <row r="88">
          <cell r="A88" t="str">
            <v>1920Mendocino</v>
          </cell>
          <cell r="B88">
            <v>1920</v>
          </cell>
          <cell r="C88" t="str">
            <v>Mendocino</v>
          </cell>
          <cell r="D88">
            <v>75519.009999999995</v>
          </cell>
          <cell r="E88">
            <v>56723.75</v>
          </cell>
          <cell r="F88">
            <v>3668.85</v>
          </cell>
          <cell r="G88">
            <v>15126.41</v>
          </cell>
        </row>
        <row r="89">
          <cell r="A89" t="str">
            <v>1920Modoc</v>
          </cell>
          <cell r="B89">
            <v>1920</v>
          </cell>
          <cell r="C89" t="str">
            <v>Modoc</v>
          </cell>
          <cell r="D89">
            <v>15598.6</v>
          </cell>
          <cell r="E89">
            <v>10038.780000000001</v>
          </cell>
          <cell r="F89">
            <v>409.71</v>
          </cell>
          <cell r="G89">
            <v>5150.1099999999997</v>
          </cell>
        </row>
        <row r="90">
          <cell r="A90" t="str">
            <v>1920Shasta</v>
          </cell>
          <cell r="B90">
            <v>1920</v>
          </cell>
          <cell r="C90" t="str">
            <v>Shasta</v>
          </cell>
          <cell r="D90">
            <v>1913020.65</v>
          </cell>
          <cell r="E90">
            <v>1391632.4</v>
          </cell>
          <cell r="F90">
            <v>148185.35999999999</v>
          </cell>
          <cell r="G90">
            <v>373202.89</v>
          </cell>
        </row>
        <row r="91">
          <cell r="A91" t="str">
            <v>1920Siskiyou</v>
          </cell>
          <cell r="B91">
            <v>1920</v>
          </cell>
          <cell r="C91" t="str">
            <v>Siskiyou</v>
          </cell>
          <cell r="D91">
            <v>77336.429999999993</v>
          </cell>
          <cell r="E91">
            <v>53598.25</v>
          </cell>
          <cell r="F91">
            <v>10854.69</v>
          </cell>
          <cell r="G91">
            <v>12883.49</v>
          </cell>
        </row>
        <row r="92">
          <cell r="A92" t="str">
            <v>1920Solano</v>
          </cell>
          <cell r="B92">
            <v>1920</v>
          </cell>
          <cell r="C92" t="str">
            <v>Solano</v>
          </cell>
          <cell r="D92">
            <v>1593142.62</v>
          </cell>
          <cell r="E92">
            <v>1083488.02</v>
          </cell>
          <cell r="F92">
            <v>49234.31</v>
          </cell>
          <cell r="G92">
            <v>460420.29</v>
          </cell>
        </row>
        <row r="93">
          <cell r="A93" t="str">
            <v>1920Sonoma</v>
          </cell>
          <cell r="B93">
            <v>1920</v>
          </cell>
          <cell r="C93" t="str">
            <v>Sonoma</v>
          </cell>
          <cell r="D93">
            <v>2404645.2599999998</v>
          </cell>
          <cell r="E93">
            <v>1752800</v>
          </cell>
          <cell r="F93">
            <v>105781.14</v>
          </cell>
          <cell r="G93">
            <v>546064.12</v>
          </cell>
        </row>
        <row r="94">
          <cell r="A94" t="str">
            <v>1920Sutter/Yuba</v>
          </cell>
          <cell r="B94">
            <v>1920</v>
          </cell>
          <cell r="C94" t="str">
            <v>Sutter/Yuba</v>
          </cell>
          <cell r="D94">
            <v>874198.34</v>
          </cell>
          <cell r="E94">
            <v>584666.11</v>
          </cell>
          <cell r="F94">
            <v>28458.01</v>
          </cell>
          <cell r="G94">
            <v>261074.22</v>
          </cell>
        </row>
        <row r="95">
          <cell r="A95" t="str">
            <v>1920Tehama</v>
          </cell>
          <cell r="B95">
            <v>1920</v>
          </cell>
          <cell r="C95" t="str">
            <v>Tehama</v>
          </cell>
          <cell r="D95">
            <v>266451.46999999997</v>
          </cell>
          <cell r="E95">
            <v>176901.66</v>
          </cell>
          <cell r="F95">
            <v>8869.8799999999992</v>
          </cell>
          <cell r="G95">
            <v>80679.929999999993</v>
          </cell>
        </row>
        <row r="96">
          <cell r="A96" t="str">
            <v>1920Trinity</v>
          </cell>
          <cell r="B96">
            <v>1920</v>
          </cell>
          <cell r="C96" t="str">
            <v>Trinity</v>
          </cell>
          <cell r="D96">
            <v>14770.3</v>
          </cell>
          <cell r="E96">
            <v>10022.52</v>
          </cell>
          <cell r="F96">
            <v>561.29999999999995</v>
          </cell>
          <cell r="G96">
            <v>4186.4799999999996</v>
          </cell>
        </row>
        <row r="97">
          <cell r="A97" t="str">
            <v>1920Tuolomne</v>
          </cell>
          <cell r="B97">
            <v>1920</v>
          </cell>
          <cell r="C97" t="str">
            <v>Tuolomne</v>
          </cell>
          <cell r="D97">
            <v>77129.41</v>
          </cell>
          <cell r="E97">
            <v>52430.07</v>
          </cell>
          <cell r="F97">
            <v>2789.92</v>
          </cell>
          <cell r="G97">
            <v>21909.42</v>
          </cell>
        </row>
      </sheetData>
      <sheetData sheetId="13">
        <row r="7">
          <cell r="A7" t="str">
            <v>1718Alameda</v>
          </cell>
          <cell r="B7">
            <v>1718</v>
          </cell>
          <cell r="C7" t="str">
            <v>Alameda</v>
          </cell>
          <cell r="D7">
            <v>8548420.5899999999</v>
          </cell>
          <cell r="E7">
            <v>3804488.04</v>
          </cell>
          <cell r="F7">
            <v>392284.79</v>
          </cell>
          <cell r="G7">
            <v>12745193.42</v>
          </cell>
        </row>
        <row r="8">
          <cell r="A8" t="str">
            <v>1718Butte</v>
          </cell>
          <cell r="B8">
            <v>1718</v>
          </cell>
          <cell r="C8" t="str">
            <v>Butte</v>
          </cell>
          <cell r="D8">
            <v>2346901.6</v>
          </cell>
          <cell r="E8">
            <v>834525.85</v>
          </cell>
          <cell r="F8">
            <v>87832.5</v>
          </cell>
          <cell r="G8">
            <v>3269259.95</v>
          </cell>
        </row>
        <row r="9">
          <cell r="A9" t="str">
            <v>1718El Dorado</v>
          </cell>
          <cell r="B9">
            <v>1718</v>
          </cell>
          <cell r="C9" t="str">
            <v>El Dorado</v>
          </cell>
          <cell r="D9">
            <v>278246.46999999997</v>
          </cell>
          <cell r="E9">
            <v>127537.44</v>
          </cell>
          <cell r="F9">
            <v>20482.16</v>
          </cell>
          <cell r="G9">
            <v>426266.07</v>
          </cell>
        </row>
        <row r="10">
          <cell r="A10" t="str">
            <v>1718Fresno</v>
          </cell>
          <cell r="B10">
            <v>1718</v>
          </cell>
          <cell r="C10" t="str">
            <v>Fresno</v>
          </cell>
          <cell r="D10">
            <v>11630758.08</v>
          </cell>
          <cell r="E10">
            <v>5090745.5599999996</v>
          </cell>
          <cell r="F10">
            <v>380503.57</v>
          </cell>
          <cell r="G10">
            <v>17102007.210000001</v>
          </cell>
        </row>
        <row r="11">
          <cell r="A11" t="str">
            <v>1718Glenn</v>
          </cell>
          <cell r="B11">
            <v>1718</v>
          </cell>
          <cell r="C11" t="str">
            <v>Glenn</v>
          </cell>
          <cell r="D11">
            <v>140654.13</v>
          </cell>
          <cell r="E11">
            <v>51722.95</v>
          </cell>
          <cell r="F11">
            <v>5198.87</v>
          </cell>
          <cell r="G11">
            <v>197575.95</v>
          </cell>
        </row>
        <row r="12">
          <cell r="A12" t="str">
            <v>1718Humboldt</v>
          </cell>
          <cell r="B12">
            <v>1718</v>
          </cell>
          <cell r="C12" t="str">
            <v>Humboldt</v>
          </cell>
          <cell r="D12">
            <v>130762.47</v>
          </cell>
          <cell r="E12">
            <v>34394.199999999997</v>
          </cell>
          <cell r="F12">
            <v>15880.9</v>
          </cell>
          <cell r="G12">
            <v>181037.57</v>
          </cell>
        </row>
        <row r="13">
          <cell r="A13" t="str">
            <v>1718Imperial</v>
          </cell>
          <cell r="B13">
            <v>1718</v>
          </cell>
          <cell r="C13" t="str">
            <v>Imperial</v>
          </cell>
          <cell r="D13">
            <v>90906.34</v>
          </cell>
          <cell r="E13">
            <v>55957.87</v>
          </cell>
          <cell r="F13">
            <v>3499</v>
          </cell>
          <cell r="G13">
            <v>150363.21</v>
          </cell>
        </row>
        <row r="14">
          <cell r="A14" t="str">
            <v>1718Inyo</v>
          </cell>
          <cell r="B14">
            <v>1718</v>
          </cell>
          <cell r="C14" t="str">
            <v>Inyo</v>
          </cell>
          <cell r="D14">
            <v>20617.34</v>
          </cell>
          <cell r="E14">
            <v>5866.52</v>
          </cell>
          <cell r="F14">
            <v>828.47</v>
          </cell>
          <cell r="G14">
            <v>27312.33</v>
          </cell>
        </row>
        <row r="15">
          <cell r="A15" t="str">
            <v>1718Kern</v>
          </cell>
          <cell r="B15">
            <v>1718</v>
          </cell>
          <cell r="C15" t="str">
            <v>Kern</v>
          </cell>
          <cell r="D15">
            <v>6860857.1399999997</v>
          </cell>
          <cell r="E15">
            <v>2401513.12</v>
          </cell>
          <cell r="F15">
            <v>266853.34999999998</v>
          </cell>
          <cell r="G15">
            <v>9529223.6099999994</v>
          </cell>
        </row>
        <row r="16">
          <cell r="A16" t="str">
            <v>1718King</v>
          </cell>
          <cell r="B16">
            <v>1718</v>
          </cell>
          <cell r="C16" t="str">
            <v>King</v>
          </cell>
          <cell r="D16">
            <v>214005.64</v>
          </cell>
          <cell r="E16">
            <v>84195.69</v>
          </cell>
          <cell r="F16">
            <v>12982.68</v>
          </cell>
          <cell r="G16">
            <v>311184.01</v>
          </cell>
        </row>
        <row r="17">
          <cell r="A17" t="str">
            <v>1718Lake</v>
          </cell>
          <cell r="B17">
            <v>1718</v>
          </cell>
          <cell r="C17" t="str">
            <v>Lake</v>
          </cell>
          <cell r="D17">
            <v>57549.08</v>
          </cell>
          <cell r="E17">
            <v>20043.07</v>
          </cell>
          <cell r="F17">
            <v>2208.59</v>
          </cell>
          <cell r="G17">
            <v>79800.740000000005</v>
          </cell>
        </row>
        <row r="18">
          <cell r="A18" t="str">
            <v>1718Lassen</v>
          </cell>
          <cell r="B18">
            <v>1718</v>
          </cell>
          <cell r="C18" t="str">
            <v>Lassen</v>
          </cell>
          <cell r="D18">
            <v>21253.83</v>
          </cell>
          <cell r="E18">
            <v>8683.08</v>
          </cell>
          <cell r="F18">
            <v>713.57</v>
          </cell>
          <cell r="G18">
            <v>30650.48</v>
          </cell>
        </row>
        <row r="19">
          <cell r="A19" t="str">
            <v>1718Madera</v>
          </cell>
          <cell r="B19">
            <v>1718</v>
          </cell>
          <cell r="C19" t="str">
            <v>Madera</v>
          </cell>
          <cell r="D19">
            <v>123298.71</v>
          </cell>
          <cell r="E19">
            <v>37272.89</v>
          </cell>
          <cell r="F19">
            <v>5054.08</v>
          </cell>
          <cell r="G19">
            <v>165625.68</v>
          </cell>
        </row>
        <row r="20">
          <cell r="A20" t="str">
            <v>1718Mariposa</v>
          </cell>
          <cell r="B20">
            <v>1718</v>
          </cell>
          <cell r="C20" t="str">
            <v>Mariposa</v>
          </cell>
          <cell r="D20">
            <v>24282.19</v>
          </cell>
          <cell r="E20">
            <v>10991.19</v>
          </cell>
          <cell r="F20">
            <v>791.18</v>
          </cell>
          <cell r="G20">
            <v>36064.559999999998</v>
          </cell>
        </row>
        <row r="21">
          <cell r="A21" t="str">
            <v>1718Mendocino</v>
          </cell>
          <cell r="B21">
            <v>1718</v>
          </cell>
          <cell r="C21" t="str">
            <v>Mendocino</v>
          </cell>
          <cell r="D21">
            <v>73369.990000000005</v>
          </cell>
          <cell r="E21">
            <v>20669.150000000001</v>
          </cell>
          <cell r="F21">
            <v>3169.86</v>
          </cell>
          <cell r="G21">
            <v>97209</v>
          </cell>
        </row>
        <row r="22">
          <cell r="A22" t="str">
            <v>1718Merced</v>
          </cell>
          <cell r="B22">
            <v>1718</v>
          </cell>
          <cell r="C22" t="str">
            <v>Merced</v>
          </cell>
          <cell r="D22">
            <v>1445699.94</v>
          </cell>
          <cell r="E22">
            <v>593685.93999999994</v>
          </cell>
          <cell r="F22">
            <v>50519.71</v>
          </cell>
          <cell r="G22">
            <v>2089905.59</v>
          </cell>
        </row>
        <row r="23">
          <cell r="A23" t="str">
            <v>1718Monterey</v>
          </cell>
          <cell r="B23">
            <v>1718</v>
          </cell>
          <cell r="C23" t="str">
            <v>Monterey</v>
          </cell>
          <cell r="D23">
            <v>1610976.26</v>
          </cell>
          <cell r="E23">
            <v>572913.81999999995</v>
          </cell>
          <cell r="F23">
            <v>70758.2</v>
          </cell>
          <cell r="G23">
            <v>2254648.2799999998</v>
          </cell>
        </row>
        <row r="24">
          <cell r="A24" t="str">
            <v>1718Napa</v>
          </cell>
          <cell r="B24">
            <v>1718</v>
          </cell>
          <cell r="C24" t="str">
            <v>Napa</v>
          </cell>
          <cell r="D24">
            <v>57185.86</v>
          </cell>
          <cell r="E24">
            <v>17011.48</v>
          </cell>
          <cell r="F24">
            <v>3101.8</v>
          </cell>
          <cell r="G24">
            <v>77299.14</v>
          </cell>
        </row>
        <row r="25">
          <cell r="A25" t="str">
            <v>1718Nevada</v>
          </cell>
          <cell r="B25">
            <v>1718</v>
          </cell>
          <cell r="C25" t="str">
            <v>Nevada</v>
          </cell>
          <cell r="D25">
            <v>338295.79</v>
          </cell>
          <cell r="E25">
            <v>62852.42</v>
          </cell>
          <cell r="F25">
            <v>18999.02</v>
          </cell>
          <cell r="G25">
            <v>420147.23</v>
          </cell>
        </row>
        <row r="26">
          <cell r="A26" t="str">
            <v>1718Orange</v>
          </cell>
          <cell r="B26">
            <v>1718</v>
          </cell>
          <cell r="C26" t="str">
            <v>Orange</v>
          </cell>
          <cell r="D26">
            <v>85131.839999999997</v>
          </cell>
          <cell r="E26">
            <v>70826.27</v>
          </cell>
          <cell r="F26">
            <v>788.3</v>
          </cell>
          <cell r="G26">
            <v>156746.41</v>
          </cell>
        </row>
        <row r="27">
          <cell r="A27" t="str">
            <v>1718Placer</v>
          </cell>
          <cell r="B27">
            <v>1718</v>
          </cell>
          <cell r="C27" t="str">
            <v>Placer</v>
          </cell>
          <cell r="D27">
            <v>2785482.72</v>
          </cell>
          <cell r="E27">
            <v>819197.98</v>
          </cell>
          <cell r="F27">
            <v>129484.85</v>
          </cell>
          <cell r="G27">
            <v>3734165.55</v>
          </cell>
        </row>
        <row r="28">
          <cell r="A28" t="str">
            <v>1718Sacramento</v>
          </cell>
          <cell r="B28">
            <v>1718</v>
          </cell>
          <cell r="C28" t="str">
            <v>Sacramento</v>
          </cell>
          <cell r="D28">
            <v>13590671.01</v>
          </cell>
          <cell r="E28">
            <v>6480848.3600000003</v>
          </cell>
          <cell r="F28">
            <v>533063.11</v>
          </cell>
          <cell r="G28">
            <v>20604582.48</v>
          </cell>
        </row>
        <row r="29">
          <cell r="A29" t="str">
            <v>1718San Benito</v>
          </cell>
          <cell r="B29">
            <v>1718</v>
          </cell>
          <cell r="C29" t="str">
            <v>San Benito</v>
          </cell>
          <cell r="D29">
            <v>88026.65</v>
          </cell>
          <cell r="E29">
            <v>13478.79</v>
          </cell>
          <cell r="F29">
            <v>4333.84</v>
          </cell>
          <cell r="G29">
            <v>105839.28</v>
          </cell>
        </row>
        <row r="30">
          <cell r="A30" t="str">
            <v>1718San Bernardino</v>
          </cell>
          <cell r="B30">
            <v>1718</v>
          </cell>
          <cell r="C30" t="str">
            <v>San Bernardino</v>
          </cell>
          <cell r="D30">
            <v>4789736.53</v>
          </cell>
          <cell r="E30">
            <v>1469009.15</v>
          </cell>
          <cell r="F30">
            <v>235392.72</v>
          </cell>
          <cell r="G30">
            <v>6494138.4000000004</v>
          </cell>
        </row>
        <row r="31">
          <cell r="A31" t="str">
            <v>1718San Diego</v>
          </cell>
          <cell r="B31">
            <v>1718</v>
          </cell>
          <cell r="C31" t="str">
            <v>San Diego</v>
          </cell>
          <cell r="D31">
            <v>2014461.01</v>
          </cell>
          <cell r="E31">
            <v>323154.38</v>
          </cell>
          <cell r="F31">
            <v>267504.7</v>
          </cell>
          <cell r="G31">
            <v>2605120.09</v>
          </cell>
        </row>
        <row r="32">
          <cell r="A32" t="str">
            <v>1718San Joaquin</v>
          </cell>
          <cell r="B32">
            <v>1718</v>
          </cell>
          <cell r="C32" t="str">
            <v>San Joaquin</v>
          </cell>
          <cell r="D32">
            <v>8110559.54</v>
          </cell>
          <cell r="E32">
            <v>3465077.09</v>
          </cell>
          <cell r="F32">
            <v>273323.17</v>
          </cell>
          <cell r="G32">
            <v>11848959.800000001</v>
          </cell>
        </row>
        <row r="33">
          <cell r="A33" t="str">
            <v>1718San Luis Obispo</v>
          </cell>
          <cell r="B33">
            <v>1718</v>
          </cell>
          <cell r="C33" t="str">
            <v>San Luis Obispo</v>
          </cell>
          <cell r="D33">
            <v>928906.27</v>
          </cell>
          <cell r="E33">
            <v>240555.07</v>
          </cell>
          <cell r="F33">
            <v>75402.570000000007</v>
          </cell>
          <cell r="G33">
            <v>1244863.9099999999</v>
          </cell>
        </row>
        <row r="34">
          <cell r="A34" t="str">
            <v>1718Santa Barbara</v>
          </cell>
          <cell r="B34">
            <v>1718</v>
          </cell>
          <cell r="C34" t="str">
            <v>Santa Barbara</v>
          </cell>
          <cell r="D34">
            <v>4542601</v>
          </cell>
          <cell r="E34">
            <v>1523472.5</v>
          </cell>
          <cell r="F34">
            <v>265719.69</v>
          </cell>
          <cell r="G34">
            <v>6331793.1900000004</v>
          </cell>
        </row>
        <row r="35">
          <cell r="A35" t="str">
            <v>1718Santa Cruz</v>
          </cell>
          <cell r="B35">
            <v>1718</v>
          </cell>
          <cell r="C35" t="str">
            <v>Santa Cruz</v>
          </cell>
          <cell r="D35">
            <v>1005046.58</v>
          </cell>
          <cell r="E35">
            <v>298665.31</v>
          </cell>
          <cell r="F35">
            <v>44880.43</v>
          </cell>
          <cell r="G35">
            <v>1348592.32</v>
          </cell>
        </row>
        <row r="36">
          <cell r="A36" t="str">
            <v>1718Shasta</v>
          </cell>
          <cell r="B36">
            <v>1718</v>
          </cell>
          <cell r="C36" t="str">
            <v>Shasta</v>
          </cell>
          <cell r="D36">
            <v>1434404.56</v>
          </cell>
          <cell r="E36">
            <v>466872.88</v>
          </cell>
          <cell r="F36">
            <v>98248.18</v>
          </cell>
          <cell r="G36">
            <v>1999525.62</v>
          </cell>
        </row>
        <row r="37">
          <cell r="A37" t="str">
            <v>1718Siskiyou</v>
          </cell>
          <cell r="B37">
            <v>1718</v>
          </cell>
          <cell r="C37" t="str">
            <v>Siskiyou</v>
          </cell>
          <cell r="D37">
            <v>29518.45</v>
          </cell>
          <cell r="E37">
            <v>6281.12</v>
          </cell>
          <cell r="F37">
            <v>1798.48</v>
          </cell>
          <cell r="G37">
            <v>37598.050000000003</v>
          </cell>
        </row>
        <row r="38">
          <cell r="A38" t="str">
            <v>1718Solano</v>
          </cell>
          <cell r="B38">
            <v>1718</v>
          </cell>
          <cell r="C38" t="str">
            <v>Solano</v>
          </cell>
          <cell r="D38">
            <v>164503.29999999999</v>
          </cell>
          <cell r="E38">
            <v>47142.03</v>
          </cell>
          <cell r="F38">
            <v>9247.58</v>
          </cell>
          <cell r="G38">
            <v>220892.91</v>
          </cell>
        </row>
        <row r="39">
          <cell r="A39" t="str">
            <v>1718Sonoma</v>
          </cell>
          <cell r="B39">
            <v>1718</v>
          </cell>
          <cell r="C39" t="str">
            <v>Sonoma</v>
          </cell>
          <cell r="D39">
            <v>2233362.79</v>
          </cell>
          <cell r="E39">
            <v>746284.9</v>
          </cell>
          <cell r="F39">
            <v>86438.35</v>
          </cell>
          <cell r="G39">
            <v>3066086.04</v>
          </cell>
        </row>
        <row r="40">
          <cell r="A40" t="str">
            <v>1718Stanislaus</v>
          </cell>
          <cell r="B40">
            <v>1718</v>
          </cell>
          <cell r="C40" t="str">
            <v>Stanislaus</v>
          </cell>
          <cell r="D40">
            <v>5168587.22</v>
          </cell>
          <cell r="E40">
            <v>2002745.82</v>
          </cell>
          <cell r="F40">
            <v>185155.16</v>
          </cell>
          <cell r="G40">
            <v>7356488.2000000002</v>
          </cell>
        </row>
        <row r="41">
          <cell r="A41" t="str">
            <v>1718Tehama</v>
          </cell>
          <cell r="B41">
            <v>1718</v>
          </cell>
          <cell r="C41" t="str">
            <v>Tehama</v>
          </cell>
          <cell r="D41">
            <v>161971.41</v>
          </cell>
          <cell r="E41">
            <v>65031.19</v>
          </cell>
          <cell r="F41">
            <v>5922.11</v>
          </cell>
          <cell r="G41">
            <v>232924.71</v>
          </cell>
        </row>
        <row r="42">
          <cell r="A42" t="str">
            <v>1718Trinity</v>
          </cell>
          <cell r="B42">
            <v>1718</v>
          </cell>
          <cell r="C42" t="str">
            <v>Trinity</v>
          </cell>
          <cell r="D42">
            <v>30310.35</v>
          </cell>
          <cell r="E42">
            <v>2860.2</v>
          </cell>
          <cell r="F42">
            <v>1619.95</v>
          </cell>
          <cell r="G42">
            <v>34790.5</v>
          </cell>
        </row>
        <row r="43">
          <cell r="A43" t="str">
            <v>1718Tulare</v>
          </cell>
          <cell r="B43">
            <v>1718</v>
          </cell>
          <cell r="C43" t="str">
            <v>Tulare</v>
          </cell>
          <cell r="D43">
            <v>3461755.44</v>
          </cell>
          <cell r="E43">
            <v>1385759.28</v>
          </cell>
          <cell r="F43">
            <v>126822.99</v>
          </cell>
          <cell r="G43">
            <v>4974337.71</v>
          </cell>
        </row>
        <row r="44">
          <cell r="A44" t="str">
            <v>1718Tuolomne</v>
          </cell>
          <cell r="B44">
            <v>1718</v>
          </cell>
          <cell r="C44" t="str">
            <v>Tuolomne</v>
          </cell>
          <cell r="D44">
            <v>13638.55</v>
          </cell>
          <cell r="E44">
            <v>4763.55</v>
          </cell>
          <cell r="F44">
            <v>568.37</v>
          </cell>
          <cell r="G44">
            <v>18970.47</v>
          </cell>
        </row>
        <row r="45">
          <cell r="A45" t="str">
            <v>1718Ventura</v>
          </cell>
          <cell r="B45">
            <v>1718</v>
          </cell>
          <cell r="C45" t="str">
            <v>Ventura</v>
          </cell>
          <cell r="D45">
            <v>6340385.7000000002</v>
          </cell>
          <cell r="E45">
            <v>2022866.21</v>
          </cell>
          <cell r="F45">
            <v>259494.48</v>
          </cell>
          <cell r="G45">
            <v>8622746.3900000006</v>
          </cell>
        </row>
        <row r="46">
          <cell r="A46" t="str">
            <v>1718Yolo</v>
          </cell>
          <cell r="B46">
            <v>1718</v>
          </cell>
          <cell r="C46" t="str">
            <v>Yolo</v>
          </cell>
          <cell r="D46">
            <v>289389.28000000003</v>
          </cell>
          <cell r="E46">
            <v>95610.89</v>
          </cell>
          <cell r="F46">
            <v>11224.43</v>
          </cell>
          <cell r="G46">
            <v>396224.6</v>
          </cell>
        </row>
        <row r="47">
          <cell r="A47" t="str">
            <v>1819Butte</v>
          </cell>
          <cell r="B47">
            <v>1819</v>
          </cell>
          <cell r="C47" t="str">
            <v>Butte</v>
          </cell>
          <cell r="D47">
            <v>2075274.91</v>
          </cell>
          <cell r="E47">
            <v>767192.68</v>
          </cell>
          <cell r="F47">
            <v>101395.23</v>
          </cell>
          <cell r="G47">
            <v>2943862.82</v>
          </cell>
        </row>
        <row r="48">
          <cell r="A48" t="str">
            <v>1819El Dorado</v>
          </cell>
          <cell r="B48">
            <v>1819</v>
          </cell>
          <cell r="C48" t="str">
            <v>El Dorado</v>
          </cell>
          <cell r="D48">
            <v>317186.28000000003</v>
          </cell>
          <cell r="E48">
            <v>117797.53</v>
          </cell>
          <cell r="F48">
            <v>26784.080000000002</v>
          </cell>
          <cell r="G48">
            <v>461767.89</v>
          </cell>
        </row>
        <row r="49">
          <cell r="A49" t="str">
            <v>1819Fresno</v>
          </cell>
          <cell r="B49">
            <v>1819</v>
          </cell>
          <cell r="C49" t="str">
            <v>Fresno</v>
          </cell>
          <cell r="D49">
            <v>5149889.7300000004</v>
          </cell>
          <cell r="E49">
            <v>2135219.9900000002</v>
          </cell>
          <cell r="F49">
            <v>197166.51</v>
          </cell>
          <cell r="G49">
            <v>7482276.2300000004</v>
          </cell>
        </row>
        <row r="50">
          <cell r="A50" t="str">
            <v>1819Glenn</v>
          </cell>
          <cell r="B50">
            <v>1819</v>
          </cell>
          <cell r="C50" t="str">
            <v>Glenn</v>
          </cell>
          <cell r="D50">
            <v>154128.21</v>
          </cell>
          <cell r="E50">
            <v>73609.31</v>
          </cell>
          <cell r="F50">
            <v>6043.25</v>
          </cell>
          <cell r="G50">
            <v>233780.77</v>
          </cell>
        </row>
        <row r="51">
          <cell r="A51" t="str">
            <v>1819Humboldt</v>
          </cell>
          <cell r="B51">
            <v>1819</v>
          </cell>
          <cell r="C51" t="str">
            <v>Humboldt</v>
          </cell>
          <cell r="D51">
            <v>136662.54</v>
          </cell>
          <cell r="E51">
            <v>31894.91</v>
          </cell>
          <cell r="F51">
            <v>27014.41</v>
          </cell>
          <cell r="G51">
            <v>195571.86</v>
          </cell>
        </row>
        <row r="52">
          <cell r="A52" t="str">
            <v>1819Inyo</v>
          </cell>
          <cell r="B52">
            <v>1819</v>
          </cell>
          <cell r="C52" t="str">
            <v>Inyo</v>
          </cell>
          <cell r="D52">
            <v>9102.2000000000007</v>
          </cell>
          <cell r="E52">
            <v>1865.84</v>
          </cell>
          <cell r="F52">
            <v>520.84</v>
          </cell>
          <cell r="G52">
            <v>11488.88</v>
          </cell>
        </row>
        <row r="53">
          <cell r="A53" t="str">
            <v>1819Kern</v>
          </cell>
          <cell r="B53">
            <v>1819</v>
          </cell>
          <cell r="C53" t="str">
            <v>Kern</v>
          </cell>
          <cell r="D53">
            <v>5170196.53</v>
          </cell>
          <cell r="E53">
            <v>1986613.9</v>
          </cell>
          <cell r="F53">
            <v>219689.99</v>
          </cell>
          <cell r="G53">
            <v>7376500.4199999999</v>
          </cell>
        </row>
        <row r="54">
          <cell r="A54" t="str">
            <v>1819King</v>
          </cell>
          <cell r="B54">
            <v>1819</v>
          </cell>
          <cell r="C54" t="str">
            <v>King</v>
          </cell>
          <cell r="D54">
            <v>189928.99</v>
          </cell>
          <cell r="E54">
            <v>51926.28</v>
          </cell>
          <cell r="F54">
            <v>9873.64</v>
          </cell>
          <cell r="G54">
            <v>251728.91</v>
          </cell>
        </row>
        <row r="55">
          <cell r="A55" t="str">
            <v>1819Lake</v>
          </cell>
          <cell r="B55">
            <v>1819</v>
          </cell>
          <cell r="C55" t="str">
            <v>Lake</v>
          </cell>
          <cell r="D55">
            <v>68793.039999999994</v>
          </cell>
          <cell r="E55">
            <v>23229.22</v>
          </cell>
          <cell r="F55">
            <v>3147.63</v>
          </cell>
          <cell r="G55">
            <v>95169.89</v>
          </cell>
        </row>
        <row r="56">
          <cell r="A56" t="str">
            <v>1819Lassen</v>
          </cell>
          <cell r="B56">
            <v>1819</v>
          </cell>
          <cell r="C56" t="str">
            <v>Lassen</v>
          </cell>
          <cell r="D56">
            <v>23924.959999999999</v>
          </cell>
          <cell r="E56">
            <v>12366.24</v>
          </cell>
          <cell r="F56">
            <v>787.7</v>
          </cell>
          <cell r="G56">
            <v>37078.9</v>
          </cell>
        </row>
        <row r="57">
          <cell r="A57" t="str">
            <v>1819Madera</v>
          </cell>
          <cell r="B57">
            <v>1819</v>
          </cell>
          <cell r="C57" t="str">
            <v>Madera</v>
          </cell>
          <cell r="D57">
            <v>161155.17000000001</v>
          </cell>
          <cell r="E57">
            <v>43923.5</v>
          </cell>
          <cell r="F57">
            <v>8093.01</v>
          </cell>
          <cell r="G57">
            <v>213171.68</v>
          </cell>
        </row>
        <row r="58">
          <cell r="A58" t="str">
            <v>1819Mariposa</v>
          </cell>
          <cell r="B58">
            <v>1819</v>
          </cell>
          <cell r="C58" t="str">
            <v>Mariposa</v>
          </cell>
          <cell r="D58">
            <v>58286.21</v>
          </cell>
          <cell r="E58">
            <v>16380.83</v>
          </cell>
          <cell r="F58">
            <v>2919.42</v>
          </cell>
          <cell r="G58">
            <v>77586.460000000006</v>
          </cell>
        </row>
        <row r="59">
          <cell r="A59" t="str">
            <v>1819Mendocino</v>
          </cell>
          <cell r="B59">
            <v>1819</v>
          </cell>
          <cell r="C59" t="str">
            <v>Mendocino</v>
          </cell>
          <cell r="D59">
            <v>72844.570000000007</v>
          </cell>
          <cell r="E59">
            <v>20451.560000000001</v>
          </cell>
          <cell r="F59">
            <v>3827.39</v>
          </cell>
          <cell r="G59">
            <v>97123.520000000004</v>
          </cell>
        </row>
        <row r="60">
          <cell r="A60" t="str">
            <v>1819Merced</v>
          </cell>
          <cell r="B60">
            <v>1819</v>
          </cell>
          <cell r="C60" t="str">
            <v>Merced</v>
          </cell>
          <cell r="D60">
            <v>758074.2</v>
          </cell>
          <cell r="E60">
            <v>294696.63</v>
          </cell>
          <cell r="F60">
            <v>30173.63</v>
          </cell>
          <cell r="G60">
            <v>1082944.46</v>
          </cell>
        </row>
        <row r="61">
          <cell r="A61" t="str">
            <v>1819Modoc</v>
          </cell>
          <cell r="B61">
            <v>1819</v>
          </cell>
          <cell r="C61" t="str">
            <v>Modoc</v>
          </cell>
          <cell r="D61">
            <v>14244.79</v>
          </cell>
          <cell r="E61">
            <v>4623.6099999999997</v>
          </cell>
          <cell r="F61">
            <v>665.04</v>
          </cell>
          <cell r="G61">
            <v>19533.439999999999</v>
          </cell>
        </row>
        <row r="62">
          <cell r="A62" t="str">
            <v>1819Placer</v>
          </cell>
          <cell r="B62">
            <v>1819</v>
          </cell>
          <cell r="C62" t="str">
            <v>Placer</v>
          </cell>
          <cell r="D62">
            <v>880551.16</v>
          </cell>
          <cell r="E62">
            <v>277781.43</v>
          </cell>
          <cell r="F62">
            <v>42183.76</v>
          </cell>
          <cell r="G62">
            <v>1200516.3500000001</v>
          </cell>
        </row>
        <row r="63">
          <cell r="A63" t="str">
            <v>1819Sacramento</v>
          </cell>
          <cell r="B63">
            <v>1819</v>
          </cell>
          <cell r="C63" t="str">
            <v>Sacramento</v>
          </cell>
          <cell r="D63">
            <v>13563231.82</v>
          </cell>
          <cell r="E63">
            <v>6414025.2400000002</v>
          </cell>
          <cell r="F63">
            <v>571994.46</v>
          </cell>
          <cell r="G63">
            <v>20549251.52</v>
          </cell>
        </row>
        <row r="64">
          <cell r="A64" t="str">
            <v>1819San Benito</v>
          </cell>
          <cell r="B64">
            <v>1819</v>
          </cell>
          <cell r="C64" t="str">
            <v>San Benito</v>
          </cell>
          <cell r="D64">
            <v>86092.51</v>
          </cell>
          <cell r="E64">
            <v>15166.45</v>
          </cell>
          <cell r="F64">
            <v>4872.7299999999996</v>
          </cell>
          <cell r="G64">
            <v>106131.69</v>
          </cell>
        </row>
        <row r="65">
          <cell r="A65" t="str">
            <v>1819Santa Barbara</v>
          </cell>
          <cell r="B65">
            <v>1819</v>
          </cell>
          <cell r="C65" t="str">
            <v>Santa Barbara</v>
          </cell>
          <cell r="D65">
            <v>1829673.71</v>
          </cell>
          <cell r="E65">
            <v>615257.87</v>
          </cell>
          <cell r="F65">
            <v>111310.05</v>
          </cell>
          <cell r="G65">
            <v>2556241.63</v>
          </cell>
        </row>
        <row r="66">
          <cell r="A66" t="str">
            <v>1819Shasta</v>
          </cell>
          <cell r="B66">
            <v>1819</v>
          </cell>
          <cell r="C66" t="str">
            <v>Shasta</v>
          </cell>
          <cell r="D66">
            <v>1539817.07</v>
          </cell>
          <cell r="E66">
            <v>482923.83</v>
          </cell>
          <cell r="F66">
            <v>111369.02</v>
          </cell>
          <cell r="G66">
            <v>2134109.92</v>
          </cell>
        </row>
        <row r="67">
          <cell r="A67" t="str">
            <v>1819Siskiyou</v>
          </cell>
          <cell r="B67">
            <v>1819</v>
          </cell>
          <cell r="C67" t="str">
            <v>Siskiyou</v>
          </cell>
          <cell r="D67">
            <v>71301.350000000006</v>
          </cell>
          <cell r="E67">
            <v>15145.1</v>
          </cell>
          <cell r="F67">
            <v>16092.64</v>
          </cell>
          <cell r="G67">
            <v>102539.09</v>
          </cell>
        </row>
        <row r="68">
          <cell r="A68" t="str">
            <v>1819Solano</v>
          </cell>
          <cell r="B68">
            <v>1819</v>
          </cell>
          <cell r="C68" t="str">
            <v>Solano</v>
          </cell>
          <cell r="D68">
            <v>1722384.77</v>
          </cell>
          <cell r="E68">
            <v>738098.72</v>
          </cell>
          <cell r="F68">
            <v>71716.289999999994</v>
          </cell>
          <cell r="G68">
            <v>2532199.7799999998</v>
          </cell>
        </row>
        <row r="69">
          <cell r="A69" t="str">
            <v>1819Sonoma</v>
          </cell>
          <cell r="B69">
            <v>1819</v>
          </cell>
          <cell r="C69" t="str">
            <v>Sonoma</v>
          </cell>
          <cell r="D69">
            <v>1986080.13</v>
          </cell>
          <cell r="E69">
            <v>618187.09</v>
          </cell>
          <cell r="F69">
            <v>96782.82</v>
          </cell>
          <cell r="G69">
            <v>2701050.04</v>
          </cell>
        </row>
        <row r="70">
          <cell r="A70" t="str">
            <v>1819Stanislaus</v>
          </cell>
          <cell r="B70">
            <v>1819</v>
          </cell>
          <cell r="C70" t="str">
            <v>Stanislaus</v>
          </cell>
          <cell r="D70">
            <v>4136380.97</v>
          </cell>
          <cell r="E70">
            <v>1563268.07</v>
          </cell>
          <cell r="F70">
            <v>181640.87</v>
          </cell>
          <cell r="G70">
            <v>5881289.9100000001</v>
          </cell>
        </row>
        <row r="71">
          <cell r="A71" t="str">
            <v>1819Tehama</v>
          </cell>
          <cell r="B71">
            <v>1819</v>
          </cell>
          <cell r="C71" t="str">
            <v>Tehama</v>
          </cell>
          <cell r="D71">
            <v>235733.56</v>
          </cell>
          <cell r="E71">
            <v>98173.26</v>
          </cell>
          <cell r="F71">
            <v>9538.86</v>
          </cell>
          <cell r="G71">
            <v>343445.68</v>
          </cell>
        </row>
        <row r="72">
          <cell r="A72" t="str">
            <v>1819Trinity</v>
          </cell>
          <cell r="B72">
            <v>1819</v>
          </cell>
          <cell r="C72" t="str">
            <v>Trinity</v>
          </cell>
          <cell r="D72">
            <v>31319.040000000001</v>
          </cell>
          <cell r="E72">
            <v>4302.4799999999996</v>
          </cell>
          <cell r="F72">
            <v>1844.3</v>
          </cell>
          <cell r="G72">
            <v>37465.82</v>
          </cell>
        </row>
        <row r="73">
          <cell r="A73" t="str">
            <v>1819Tulare</v>
          </cell>
          <cell r="B73">
            <v>1819</v>
          </cell>
          <cell r="C73" t="str">
            <v>Tulare</v>
          </cell>
          <cell r="D73">
            <v>3573288.6</v>
          </cell>
          <cell r="E73">
            <v>1464744.2</v>
          </cell>
          <cell r="F73">
            <v>158256.91</v>
          </cell>
          <cell r="G73">
            <v>5196289.71</v>
          </cell>
        </row>
        <row r="74">
          <cell r="A74" t="str">
            <v>1819Tuolomne</v>
          </cell>
          <cell r="B74">
            <v>1819</v>
          </cell>
          <cell r="C74" t="str">
            <v>Tuolomne</v>
          </cell>
          <cell r="D74">
            <v>49909.72</v>
          </cell>
          <cell r="E74">
            <v>20664.189999999999</v>
          </cell>
          <cell r="F74">
            <v>2042.89</v>
          </cell>
          <cell r="G74">
            <v>72616.800000000003</v>
          </cell>
        </row>
        <row r="75">
          <cell r="A75" t="str">
            <v>1819Ventura</v>
          </cell>
          <cell r="B75">
            <v>1819</v>
          </cell>
          <cell r="C75" t="str">
            <v>Ventura</v>
          </cell>
          <cell r="D75">
            <v>1617760.74</v>
          </cell>
          <cell r="E75">
            <v>853829.27</v>
          </cell>
          <cell r="F75">
            <v>49543.24</v>
          </cell>
          <cell r="G75">
            <v>2521133.25</v>
          </cell>
        </row>
        <row r="76">
          <cell r="A76" t="str">
            <v>1920Amador</v>
          </cell>
          <cell r="B76">
            <v>1920</v>
          </cell>
          <cell r="C76" t="str">
            <v>Amador</v>
          </cell>
          <cell r="D76">
            <v>33761.31</v>
          </cell>
          <cell r="E76">
            <v>9978.18</v>
          </cell>
          <cell r="F76">
            <v>1796.85</v>
          </cell>
          <cell r="G76">
            <v>45536.34</v>
          </cell>
        </row>
        <row r="77">
          <cell r="A77" t="str">
            <v>1920Butte</v>
          </cell>
          <cell r="B77">
            <v>1920</v>
          </cell>
          <cell r="C77" t="str">
            <v>Butte</v>
          </cell>
          <cell r="D77">
            <v>1292737.57</v>
          </cell>
          <cell r="E77">
            <v>541915.76</v>
          </cell>
          <cell r="F77">
            <v>77619.03</v>
          </cell>
          <cell r="G77">
            <v>1912272.36</v>
          </cell>
        </row>
        <row r="78">
          <cell r="A78" t="str">
            <v>1920Calaveras</v>
          </cell>
          <cell r="B78">
            <v>1920</v>
          </cell>
          <cell r="C78" t="str">
            <v>Calaveras</v>
          </cell>
          <cell r="E78">
            <v>951.1</v>
          </cell>
          <cell r="G78">
            <v>951.1</v>
          </cell>
        </row>
        <row r="79">
          <cell r="A79" t="str">
            <v>1920Glenn</v>
          </cell>
          <cell r="B79">
            <v>1920</v>
          </cell>
          <cell r="C79" t="str">
            <v>Glenn</v>
          </cell>
          <cell r="D79">
            <v>42775.64</v>
          </cell>
          <cell r="E79">
            <v>26651.35</v>
          </cell>
          <cell r="F79">
            <v>3220.65</v>
          </cell>
          <cell r="G79">
            <v>72647.64</v>
          </cell>
        </row>
        <row r="80">
          <cell r="A80" t="str">
            <v>1920Humboldt</v>
          </cell>
          <cell r="B80">
            <v>1920</v>
          </cell>
          <cell r="C80" t="str">
            <v>Humboldt</v>
          </cell>
          <cell r="D80">
            <v>107716.8</v>
          </cell>
          <cell r="E80">
            <v>15463.64</v>
          </cell>
          <cell r="F80">
            <v>27881.33</v>
          </cell>
          <cell r="G80">
            <v>151061.76999999999</v>
          </cell>
        </row>
        <row r="81">
          <cell r="A81" t="str">
            <v>1920Inyo</v>
          </cell>
          <cell r="B81">
            <v>1920</v>
          </cell>
          <cell r="C81" t="str">
            <v>Inyo</v>
          </cell>
          <cell r="D81">
            <v>17417.71</v>
          </cell>
          <cell r="E81">
            <v>4111.54</v>
          </cell>
          <cell r="F81">
            <v>1204.6400000000001</v>
          </cell>
          <cell r="G81">
            <v>22733.89</v>
          </cell>
        </row>
        <row r="82">
          <cell r="A82" t="str">
            <v>1920King</v>
          </cell>
          <cell r="B82">
            <v>1920</v>
          </cell>
          <cell r="C82" t="str">
            <v>King</v>
          </cell>
          <cell r="D82">
            <v>96717.5</v>
          </cell>
          <cell r="E82">
            <v>44015.34</v>
          </cell>
          <cell r="F82">
            <v>5978.51</v>
          </cell>
          <cell r="G82">
            <v>146711.35</v>
          </cell>
        </row>
        <row r="83">
          <cell r="A83" t="str">
            <v>1920Lake</v>
          </cell>
          <cell r="B83">
            <v>1920</v>
          </cell>
          <cell r="C83" t="str">
            <v>Lake</v>
          </cell>
          <cell r="D83">
            <v>95261.55</v>
          </cell>
          <cell r="E83">
            <v>20473.73</v>
          </cell>
          <cell r="F83">
            <v>21784.639999999999</v>
          </cell>
          <cell r="G83">
            <v>137519.92000000001</v>
          </cell>
        </row>
        <row r="84">
          <cell r="A84" t="str">
            <v>1920Lassen</v>
          </cell>
          <cell r="B84">
            <v>1920</v>
          </cell>
          <cell r="C84" t="str">
            <v>Lassen</v>
          </cell>
          <cell r="D84">
            <v>15320.59</v>
          </cell>
          <cell r="E84">
            <v>9344.7000000000007</v>
          </cell>
          <cell r="F84">
            <v>627.80999999999995</v>
          </cell>
          <cell r="G84">
            <v>25293.1</v>
          </cell>
        </row>
        <row r="85">
          <cell r="A85" t="str">
            <v>1920Madera</v>
          </cell>
          <cell r="B85">
            <v>1920</v>
          </cell>
          <cell r="C85" t="str">
            <v>Madera</v>
          </cell>
          <cell r="D85">
            <v>125923.3</v>
          </cell>
          <cell r="E85">
            <v>40572.81</v>
          </cell>
          <cell r="F85">
            <v>7464.49</v>
          </cell>
          <cell r="G85">
            <v>173960.6</v>
          </cell>
        </row>
        <row r="86">
          <cell r="A86" t="str">
            <v>1920Mariposa</v>
          </cell>
          <cell r="B86">
            <v>1920</v>
          </cell>
          <cell r="C86" t="str">
            <v>Mariposa</v>
          </cell>
          <cell r="D86">
            <v>34413.800000000003</v>
          </cell>
          <cell r="E86">
            <v>10041.86</v>
          </cell>
          <cell r="F86">
            <v>2259.7399999999998</v>
          </cell>
          <cell r="G86">
            <v>46715.4</v>
          </cell>
        </row>
        <row r="87">
          <cell r="A87" t="str">
            <v>1920Mendocino</v>
          </cell>
          <cell r="B87">
            <v>1920</v>
          </cell>
          <cell r="C87" t="str">
            <v>Mendocino</v>
          </cell>
          <cell r="D87">
            <v>46919.76</v>
          </cell>
          <cell r="E87">
            <v>15126.41</v>
          </cell>
          <cell r="F87">
            <v>2777.28</v>
          </cell>
          <cell r="G87">
            <v>64823.45</v>
          </cell>
        </row>
        <row r="88">
          <cell r="A88" t="str">
            <v>1920Modoc</v>
          </cell>
          <cell r="B88">
            <v>1920</v>
          </cell>
          <cell r="C88" t="str">
            <v>Modoc</v>
          </cell>
          <cell r="D88">
            <v>9205.57</v>
          </cell>
          <cell r="E88">
            <v>5150.1099999999997</v>
          </cell>
          <cell r="F88">
            <v>357.46</v>
          </cell>
          <cell r="G88">
            <v>14713.14</v>
          </cell>
        </row>
        <row r="89">
          <cell r="A89" t="str">
            <v>1920Shasta</v>
          </cell>
          <cell r="B89">
            <v>1920</v>
          </cell>
          <cell r="C89" t="str">
            <v>Shasta</v>
          </cell>
          <cell r="D89">
            <v>784969.59</v>
          </cell>
          <cell r="E89">
            <v>373184.4</v>
          </cell>
          <cell r="F89">
            <v>89533.4</v>
          </cell>
          <cell r="G89">
            <v>1247687.3899999999</v>
          </cell>
        </row>
        <row r="90">
          <cell r="A90" t="str">
            <v>1920Siskiyou</v>
          </cell>
          <cell r="B90">
            <v>1920</v>
          </cell>
          <cell r="C90" t="str">
            <v>Siskiyou</v>
          </cell>
          <cell r="D90">
            <v>50407.72</v>
          </cell>
          <cell r="E90">
            <v>12835.55</v>
          </cell>
          <cell r="F90">
            <v>10101.75</v>
          </cell>
          <cell r="G90">
            <v>73345.02</v>
          </cell>
        </row>
        <row r="91">
          <cell r="A91" t="str">
            <v>1920Solano</v>
          </cell>
          <cell r="B91">
            <v>1920</v>
          </cell>
          <cell r="C91" t="str">
            <v>Solano</v>
          </cell>
          <cell r="D91">
            <v>982921.56</v>
          </cell>
          <cell r="E91">
            <v>460420.29</v>
          </cell>
          <cell r="F91">
            <v>42799.4</v>
          </cell>
          <cell r="G91">
            <v>1486141.25</v>
          </cell>
        </row>
        <row r="92">
          <cell r="A92" t="str">
            <v>1920Sonoma</v>
          </cell>
          <cell r="B92">
            <v>1920</v>
          </cell>
          <cell r="C92" t="str">
            <v>Sonoma</v>
          </cell>
          <cell r="D92">
            <v>1292255.8400000001</v>
          </cell>
          <cell r="E92">
            <v>435561.6</v>
          </cell>
          <cell r="F92">
            <v>70817.149999999994</v>
          </cell>
          <cell r="G92">
            <v>1798634.59</v>
          </cell>
        </row>
        <row r="93">
          <cell r="A93" t="str">
            <v>1920Sutter/Yuba</v>
          </cell>
          <cell r="B93">
            <v>1920</v>
          </cell>
          <cell r="C93" t="str">
            <v>Sutter/Yuba</v>
          </cell>
          <cell r="D93">
            <v>281854.21000000002</v>
          </cell>
          <cell r="E93">
            <v>261074.22</v>
          </cell>
          <cell r="F93">
            <v>14725.74</v>
          </cell>
          <cell r="G93">
            <v>557654.17000000004</v>
          </cell>
        </row>
        <row r="94">
          <cell r="A94" t="str">
            <v>1920Tehama</v>
          </cell>
          <cell r="B94">
            <v>1920</v>
          </cell>
          <cell r="C94" t="str">
            <v>Tehama</v>
          </cell>
          <cell r="D94">
            <v>142711.06</v>
          </cell>
          <cell r="E94">
            <v>74078.22</v>
          </cell>
          <cell r="F94">
            <v>6537.8</v>
          </cell>
          <cell r="G94">
            <v>223327.08</v>
          </cell>
        </row>
        <row r="95">
          <cell r="A95" t="str">
            <v>1920Trinity</v>
          </cell>
          <cell r="B95">
            <v>1920</v>
          </cell>
          <cell r="C95" t="str">
            <v>Trinity</v>
          </cell>
          <cell r="D95">
            <v>5543.58</v>
          </cell>
          <cell r="E95">
            <v>2724.87</v>
          </cell>
          <cell r="F95">
            <v>287.13</v>
          </cell>
          <cell r="G95">
            <v>8555.58</v>
          </cell>
        </row>
        <row r="96">
          <cell r="A96" t="str">
            <v>1920Tuolomne</v>
          </cell>
          <cell r="B96">
            <v>1920</v>
          </cell>
          <cell r="C96" t="str">
            <v>Tuolomne</v>
          </cell>
          <cell r="D96">
            <v>35946.910000000003</v>
          </cell>
          <cell r="E96">
            <v>21909.42</v>
          </cell>
          <cell r="F96">
            <v>1630.04</v>
          </cell>
          <cell r="G96">
            <v>59486.37</v>
          </cell>
        </row>
      </sheetData>
      <sheetData sheetId="14"/>
      <sheetData sheetId="15">
        <row r="7">
          <cell r="B7" t="str">
            <v>SERVICE_FISCAL_YEAR</v>
          </cell>
          <cell r="C7" t="str">
            <v>Contract County</v>
          </cell>
          <cell r="D7" t="str">
            <v>SERVICE_GROUP</v>
          </cell>
          <cell r="E7" t="str">
            <v>UNITS_OF_SERVICE SUM</v>
          </cell>
          <cell r="F7" t="str">
            <v>Unique Clients</v>
          </cell>
        </row>
        <row r="8">
          <cell r="A8" t="str">
            <v>1718AlamedaDCR</v>
          </cell>
          <cell r="B8">
            <v>1718</v>
          </cell>
          <cell r="C8" t="str">
            <v>Alameda</v>
          </cell>
          <cell r="D8" t="str">
            <v>DCR</v>
          </cell>
          <cell r="E8">
            <v>15556</v>
          </cell>
          <cell r="F8">
            <v>359</v>
          </cell>
        </row>
        <row r="9">
          <cell r="A9" t="str">
            <v>1718AlamedaNTP</v>
          </cell>
          <cell r="B9">
            <v>1718</v>
          </cell>
          <cell r="C9" t="str">
            <v>Alameda</v>
          </cell>
          <cell r="D9" t="str">
            <v>NTP</v>
          </cell>
          <cell r="E9">
            <v>810413</v>
          </cell>
          <cell r="F9">
            <v>2574</v>
          </cell>
        </row>
        <row r="10">
          <cell r="A10" t="str">
            <v>1718AlamedaODF</v>
          </cell>
          <cell r="B10">
            <v>1718</v>
          </cell>
          <cell r="C10" t="str">
            <v>Alameda</v>
          </cell>
          <cell r="D10" t="str">
            <v>ODF</v>
          </cell>
          <cell r="E10">
            <v>19448</v>
          </cell>
          <cell r="F10">
            <v>871</v>
          </cell>
        </row>
        <row r="11">
          <cell r="A11" t="str">
            <v>1718AlamedaRES</v>
          </cell>
          <cell r="B11">
            <v>1718</v>
          </cell>
          <cell r="C11" t="str">
            <v>Alameda</v>
          </cell>
          <cell r="D11" t="str">
            <v>RES</v>
          </cell>
          <cell r="E11">
            <v>213</v>
          </cell>
          <cell r="F11">
            <v>3</v>
          </cell>
        </row>
        <row r="12">
          <cell r="A12" t="str">
            <v>1718ButteNTP</v>
          </cell>
          <cell r="B12">
            <v>1718</v>
          </cell>
          <cell r="C12" t="str">
            <v>Butte</v>
          </cell>
          <cell r="D12" t="str">
            <v>NTP</v>
          </cell>
          <cell r="E12">
            <v>196096</v>
          </cell>
          <cell r="F12">
            <v>586</v>
          </cell>
        </row>
        <row r="13">
          <cell r="A13" t="str">
            <v>1718ButteODF</v>
          </cell>
          <cell r="B13">
            <v>1718</v>
          </cell>
          <cell r="C13" t="str">
            <v>Butte</v>
          </cell>
          <cell r="D13" t="str">
            <v>ODF</v>
          </cell>
          <cell r="E13">
            <v>14037</v>
          </cell>
          <cell r="F13">
            <v>956</v>
          </cell>
        </row>
        <row r="14">
          <cell r="A14" t="str">
            <v>1718El DoradoDCR</v>
          </cell>
          <cell r="B14">
            <v>1718</v>
          </cell>
          <cell r="C14" t="str">
            <v>El Dorado</v>
          </cell>
          <cell r="D14" t="str">
            <v>DCR</v>
          </cell>
          <cell r="E14">
            <v>1108</v>
          </cell>
          <cell r="F14">
            <v>37</v>
          </cell>
        </row>
        <row r="15">
          <cell r="A15" t="str">
            <v>1718El DoradoODF</v>
          </cell>
          <cell r="B15">
            <v>1718</v>
          </cell>
          <cell r="C15" t="str">
            <v>El Dorado</v>
          </cell>
          <cell r="D15" t="str">
            <v>ODF</v>
          </cell>
          <cell r="E15">
            <v>1524</v>
          </cell>
          <cell r="F15">
            <v>111</v>
          </cell>
        </row>
        <row r="16">
          <cell r="A16" t="str">
            <v>1718El DoradoRES</v>
          </cell>
          <cell r="B16">
            <v>1718</v>
          </cell>
          <cell r="C16" t="str">
            <v>El Dorado</v>
          </cell>
          <cell r="D16" t="str">
            <v>RES</v>
          </cell>
          <cell r="E16">
            <v>3386</v>
          </cell>
          <cell r="F16">
            <v>68</v>
          </cell>
        </row>
        <row r="17">
          <cell r="A17" t="str">
            <v>1718FresnoDCR</v>
          </cell>
          <cell r="B17">
            <v>1718</v>
          </cell>
          <cell r="C17" t="str">
            <v>Fresno</v>
          </cell>
          <cell r="D17" t="str">
            <v>DCR</v>
          </cell>
          <cell r="E17">
            <v>1129</v>
          </cell>
          <cell r="F17">
            <v>63</v>
          </cell>
        </row>
        <row r="18">
          <cell r="A18" t="str">
            <v>1718FresnoNTP</v>
          </cell>
          <cell r="B18">
            <v>1718</v>
          </cell>
          <cell r="C18" t="str">
            <v>Fresno</v>
          </cell>
          <cell r="D18" t="str">
            <v>NTP</v>
          </cell>
          <cell r="E18">
            <v>967786</v>
          </cell>
          <cell r="F18">
            <v>2572</v>
          </cell>
        </row>
        <row r="19">
          <cell r="A19" t="str">
            <v>1718FresnoODF</v>
          </cell>
          <cell r="B19">
            <v>1718</v>
          </cell>
          <cell r="C19" t="str">
            <v>Fresno</v>
          </cell>
          <cell r="D19" t="str">
            <v>ODF</v>
          </cell>
          <cell r="E19">
            <v>119365</v>
          </cell>
          <cell r="F19">
            <v>3542</v>
          </cell>
        </row>
        <row r="20">
          <cell r="A20" t="str">
            <v>1718GlennNTP</v>
          </cell>
          <cell r="B20">
            <v>1718</v>
          </cell>
          <cell r="C20" t="str">
            <v>Glenn</v>
          </cell>
          <cell r="D20" t="str">
            <v>NTP</v>
          </cell>
          <cell r="E20">
            <v>7291</v>
          </cell>
          <cell r="F20">
            <v>22</v>
          </cell>
        </row>
        <row r="21">
          <cell r="A21" t="str">
            <v>1718GlennODF</v>
          </cell>
          <cell r="B21">
            <v>1718</v>
          </cell>
          <cell r="C21" t="str">
            <v>Glenn</v>
          </cell>
          <cell r="D21" t="str">
            <v>ODF</v>
          </cell>
          <cell r="E21">
            <v>2415</v>
          </cell>
          <cell r="F21">
            <v>172</v>
          </cell>
        </row>
        <row r="22">
          <cell r="A22" t="str">
            <v>1718HumboldtDCR</v>
          </cell>
          <cell r="B22">
            <v>1718</v>
          </cell>
          <cell r="C22" t="str">
            <v>Humboldt</v>
          </cell>
          <cell r="D22" t="str">
            <v>DCR</v>
          </cell>
          <cell r="E22">
            <v>634</v>
          </cell>
          <cell r="F22">
            <v>22</v>
          </cell>
        </row>
        <row r="23">
          <cell r="A23" t="str">
            <v>1718HumboldtODF</v>
          </cell>
          <cell r="B23">
            <v>1718</v>
          </cell>
          <cell r="C23" t="str">
            <v>Humboldt</v>
          </cell>
          <cell r="D23" t="str">
            <v>ODF</v>
          </cell>
          <cell r="E23">
            <v>3941</v>
          </cell>
          <cell r="F23">
            <v>277</v>
          </cell>
        </row>
        <row r="24">
          <cell r="A24" t="str">
            <v>1718ImperialODF</v>
          </cell>
          <cell r="B24">
            <v>1718</v>
          </cell>
          <cell r="C24" t="str">
            <v>Imperial</v>
          </cell>
          <cell r="D24" t="str">
            <v>ODF</v>
          </cell>
          <cell r="E24">
            <v>3873</v>
          </cell>
          <cell r="F24">
            <v>225</v>
          </cell>
        </row>
        <row r="25">
          <cell r="A25" t="str">
            <v>1718InyoODF</v>
          </cell>
          <cell r="B25">
            <v>1718</v>
          </cell>
          <cell r="C25" t="str">
            <v>Inyo</v>
          </cell>
          <cell r="D25" t="str">
            <v>ODF</v>
          </cell>
          <cell r="E25">
            <v>874</v>
          </cell>
          <cell r="F25">
            <v>42</v>
          </cell>
        </row>
        <row r="26">
          <cell r="A26" t="str">
            <v>1718KernDCR</v>
          </cell>
          <cell r="B26">
            <v>1718</v>
          </cell>
          <cell r="C26" t="str">
            <v>Kern</v>
          </cell>
          <cell r="D26" t="str">
            <v>DCR</v>
          </cell>
          <cell r="E26">
            <v>856</v>
          </cell>
          <cell r="F26">
            <v>62</v>
          </cell>
        </row>
        <row r="27">
          <cell r="A27" t="str">
            <v>1718KernNTP</v>
          </cell>
          <cell r="B27">
            <v>1718</v>
          </cell>
          <cell r="C27" t="str">
            <v>Kern</v>
          </cell>
          <cell r="D27" t="str">
            <v>NTP</v>
          </cell>
          <cell r="E27">
            <v>591375</v>
          </cell>
          <cell r="F27">
            <v>1848</v>
          </cell>
        </row>
        <row r="28">
          <cell r="A28" t="str">
            <v>1718KernODF</v>
          </cell>
          <cell r="B28">
            <v>1718</v>
          </cell>
          <cell r="C28" t="str">
            <v>Kern</v>
          </cell>
          <cell r="D28" t="str">
            <v>ODF</v>
          </cell>
          <cell r="E28">
            <v>26650</v>
          </cell>
          <cell r="F28">
            <v>1699</v>
          </cell>
        </row>
        <row r="29">
          <cell r="A29" t="str">
            <v>1718KernRES</v>
          </cell>
          <cell r="B29">
            <v>1718</v>
          </cell>
          <cell r="C29" t="str">
            <v>Kern</v>
          </cell>
          <cell r="D29" t="str">
            <v>RES</v>
          </cell>
          <cell r="E29">
            <v>3014</v>
          </cell>
          <cell r="F29">
            <v>60</v>
          </cell>
        </row>
        <row r="30">
          <cell r="A30" t="str">
            <v>1718KingDCR</v>
          </cell>
          <cell r="B30">
            <v>1718</v>
          </cell>
          <cell r="C30" t="str">
            <v>King</v>
          </cell>
          <cell r="D30" t="str">
            <v>DCR</v>
          </cell>
          <cell r="E30">
            <v>239</v>
          </cell>
          <cell r="F30">
            <v>23</v>
          </cell>
        </row>
        <row r="31">
          <cell r="A31" t="str">
            <v>1718KingODF</v>
          </cell>
          <cell r="B31">
            <v>1718</v>
          </cell>
          <cell r="C31" t="str">
            <v>King</v>
          </cell>
          <cell r="D31" t="str">
            <v>ODF</v>
          </cell>
          <cell r="E31">
            <v>6787</v>
          </cell>
          <cell r="F31">
            <v>380</v>
          </cell>
        </row>
        <row r="32">
          <cell r="A32" t="str">
            <v>1718KingRES</v>
          </cell>
          <cell r="B32">
            <v>1718</v>
          </cell>
          <cell r="C32" t="str">
            <v>King</v>
          </cell>
          <cell r="D32" t="str">
            <v>RES</v>
          </cell>
          <cell r="E32">
            <v>688</v>
          </cell>
          <cell r="F32">
            <v>10</v>
          </cell>
        </row>
        <row r="33">
          <cell r="A33" t="str">
            <v>1718LakeDCR</v>
          </cell>
          <cell r="B33">
            <v>1718</v>
          </cell>
          <cell r="C33" t="str">
            <v>Lake</v>
          </cell>
          <cell r="D33" t="str">
            <v>DCR</v>
          </cell>
          <cell r="E33">
            <v>554</v>
          </cell>
          <cell r="F33">
            <v>20</v>
          </cell>
        </row>
        <row r="34">
          <cell r="A34" t="str">
            <v>1718LakeODF</v>
          </cell>
          <cell r="B34">
            <v>1718</v>
          </cell>
          <cell r="C34" t="str">
            <v>Lake</v>
          </cell>
          <cell r="D34" t="str">
            <v>ODF</v>
          </cell>
          <cell r="E34">
            <v>1836</v>
          </cell>
          <cell r="F34">
            <v>155</v>
          </cell>
        </row>
        <row r="35">
          <cell r="A35" t="str">
            <v>1718LassenODF</v>
          </cell>
          <cell r="B35">
            <v>1718</v>
          </cell>
          <cell r="C35" t="str">
            <v>Lassen</v>
          </cell>
          <cell r="D35" t="str">
            <v>ODF</v>
          </cell>
          <cell r="E35">
            <v>736</v>
          </cell>
          <cell r="F35">
            <v>112</v>
          </cell>
        </row>
        <row r="36">
          <cell r="A36" t="str">
            <v>1718MaderaODF</v>
          </cell>
          <cell r="B36">
            <v>1718</v>
          </cell>
          <cell r="C36" t="str">
            <v>Madera</v>
          </cell>
          <cell r="D36" t="str">
            <v>ODF</v>
          </cell>
          <cell r="E36">
            <v>4668</v>
          </cell>
          <cell r="F36">
            <v>336</v>
          </cell>
        </row>
        <row r="37">
          <cell r="A37" t="str">
            <v>1718MariposaNTP</v>
          </cell>
          <cell r="B37">
            <v>1718</v>
          </cell>
          <cell r="C37" t="str">
            <v>Mariposa</v>
          </cell>
          <cell r="D37" t="str">
            <v>NTP</v>
          </cell>
          <cell r="E37">
            <v>973</v>
          </cell>
          <cell r="F37">
            <v>4</v>
          </cell>
        </row>
        <row r="38">
          <cell r="A38" t="str">
            <v>1718MariposaODF</v>
          </cell>
          <cell r="B38">
            <v>1718</v>
          </cell>
          <cell r="C38" t="str">
            <v>Mariposa</v>
          </cell>
          <cell r="D38" t="str">
            <v>ODF</v>
          </cell>
          <cell r="E38">
            <v>628</v>
          </cell>
          <cell r="F38">
            <v>75</v>
          </cell>
        </row>
        <row r="39">
          <cell r="A39" t="str">
            <v>1718MendocinoODF</v>
          </cell>
          <cell r="B39">
            <v>1718</v>
          </cell>
          <cell r="C39" t="str">
            <v>Mendocino</v>
          </cell>
          <cell r="D39" t="str">
            <v>ODF</v>
          </cell>
          <cell r="E39">
            <v>2787</v>
          </cell>
          <cell r="F39">
            <v>129</v>
          </cell>
        </row>
        <row r="40">
          <cell r="A40" t="str">
            <v>1718MercedNTP</v>
          </cell>
          <cell r="B40">
            <v>1718</v>
          </cell>
          <cell r="C40" t="str">
            <v>Merced</v>
          </cell>
          <cell r="D40" t="str">
            <v>NTP</v>
          </cell>
          <cell r="E40">
            <v>132093</v>
          </cell>
          <cell r="F40">
            <v>395</v>
          </cell>
        </row>
        <row r="41">
          <cell r="A41" t="str">
            <v>1718MercedODF</v>
          </cell>
          <cell r="B41">
            <v>1718</v>
          </cell>
          <cell r="C41" t="str">
            <v>Merced</v>
          </cell>
          <cell r="D41" t="str">
            <v>ODF</v>
          </cell>
          <cell r="E41">
            <v>6627</v>
          </cell>
          <cell r="F41">
            <v>454</v>
          </cell>
        </row>
        <row r="42">
          <cell r="A42" t="str">
            <v>1718MercedRES</v>
          </cell>
          <cell r="B42">
            <v>1718</v>
          </cell>
          <cell r="C42" t="str">
            <v>Merced</v>
          </cell>
          <cell r="D42" t="str">
            <v>RES</v>
          </cell>
          <cell r="E42">
            <v>517</v>
          </cell>
          <cell r="F42">
            <v>12</v>
          </cell>
        </row>
        <row r="43">
          <cell r="A43" t="str">
            <v>1718MontereyDCR</v>
          </cell>
          <cell r="B43">
            <v>1718</v>
          </cell>
          <cell r="C43" t="str">
            <v>Monterey</v>
          </cell>
          <cell r="D43" t="str">
            <v>DCR</v>
          </cell>
          <cell r="E43">
            <v>751</v>
          </cell>
          <cell r="F43">
            <v>60</v>
          </cell>
        </row>
        <row r="44">
          <cell r="A44" t="str">
            <v>1718MontereyNTP</v>
          </cell>
          <cell r="B44">
            <v>1718</v>
          </cell>
          <cell r="C44" t="str">
            <v>Monterey</v>
          </cell>
          <cell r="D44" t="str">
            <v>NTP</v>
          </cell>
          <cell r="E44">
            <v>140178</v>
          </cell>
          <cell r="F44">
            <v>403</v>
          </cell>
        </row>
        <row r="45">
          <cell r="A45" t="str">
            <v>1718MontereyODF</v>
          </cell>
          <cell r="B45">
            <v>1718</v>
          </cell>
          <cell r="C45" t="str">
            <v>Monterey</v>
          </cell>
          <cell r="D45" t="str">
            <v>ODF</v>
          </cell>
          <cell r="E45">
            <v>6995</v>
          </cell>
          <cell r="F45">
            <v>489</v>
          </cell>
        </row>
        <row r="46">
          <cell r="A46" t="str">
            <v>1718NapaODF</v>
          </cell>
          <cell r="B46">
            <v>1718</v>
          </cell>
          <cell r="C46" t="str">
            <v>Napa</v>
          </cell>
          <cell r="D46" t="str">
            <v>ODF</v>
          </cell>
          <cell r="E46">
            <v>2443</v>
          </cell>
          <cell r="F46">
            <v>193</v>
          </cell>
        </row>
        <row r="47">
          <cell r="A47" t="str">
            <v>1718NevadaDCR</v>
          </cell>
          <cell r="B47">
            <v>1718</v>
          </cell>
          <cell r="C47" t="str">
            <v>Nevada</v>
          </cell>
          <cell r="D47" t="str">
            <v>DCR</v>
          </cell>
          <cell r="E47">
            <v>429</v>
          </cell>
          <cell r="F47">
            <v>38</v>
          </cell>
        </row>
        <row r="48">
          <cell r="A48" t="str">
            <v>1718NevadaODF</v>
          </cell>
          <cell r="B48">
            <v>1718</v>
          </cell>
          <cell r="C48" t="str">
            <v>Nevada</v>
          </cell>
          <cell r="D48" t="str">
            <v>ODF</v>
          </cell>
          <cell r="E48">
            <v>9928</v>
          </cell>
          <cell r="F48">
            <v>477</v>
          </cell>
        </row>
        <row r="49">
          <cell r="A49" t="str">
            <v>1718OrangeODF</v>
          </cell>
          <cell r="B49">
            <v>1718</v>
          </cell>
          <cell r="C49" t="str">
            <v>Orange</v>
          </cell>
          <cell r="D49" t="str">
            <v>ODF</v>
          </cell>
          <cell r="E49">
            <v>542</v>
          </cell>
          <cell r="F49">
            <v>73</v>
          </cell>
        </row>
        <row r="50">
          <cell r="A50" t="str">
            <v>1718OrangeRES</v>
          </cell>
          <cell r="B50">
            <v>1718</v>
          </cell>
          <cell r="C50" t="str">
            <v>Orange</v>
          </cell>
          <cell r="D50" t="str">
            <v>RES</v>
          </cell>
          <cell r="E50">
            <v>1531</v>
          </cell>
          <cell r="F50">
            <v>24</v>
          </cell>
        </row>
        <row r="51">
          <cell r="A51" t="str">
            <v>1718PlacerDCR</v>
          </cell>
          <cell r="B51">
            <v>1718</v>
          </cell>
          <cell r="C51" t="str">
            <v>Placer</v>
          </cell>
          <cell r="D51" t="str">
            <v>DCR</v>
          </cell>
          <cell r="E51">
            <v>6419</v>
          </cell>
          <cell r="F51">
            <v>248</v>
          </cell>
        </row>
        <row r="52">
          <cell r="A52" t="str">
            <v>1718PlacerNTP</v>
          </cell>
          <cell r="B52">
            <v>1718</v>
          </cell>
          <cell r="C52" t="str">
            <v>Placer</v>
          </cell>
          <cell r="D52" t="str">
            <v>NTP</v>
          </cell>
          <cell r="E52">
            <v>216146</v>
          </cell>
          <cell r="F52">
            <v>654</v>
          </cell>
        </row>
        <row r="53">
          <cell r="A53" t="str">
            <v>1718PlacerODF</v>
          </cell>
          <cell r="B53">
            <v>1718</v>
          </cell>
          <cell r="C53" t="str">
            <v>Placer</v>
          </cell>
          <cell r="D53" t="str">
            <v>ODF</v>
          </cell>
          <cell r="E53">
            <v>7290</v>
          </cell>
          <cell r="F53">
            <v>505</v>
          </cell>
        </row>
        <row r="54">
          <cell r="A54" t="str">
            <v>1718PlacerRES</v>
          </cell>
          <cell r="B54">
            <v>1718</v>
          </cell>
          <cell r="C54" t="str">
            <v>Placer</v>
          </cell>
          <cell r="D54" t="str">
            <v>RES</v>
          </cell>
          <cell r="E54">
            <v>1234</v>
          </cell>
          <cell r="F54">
            <v>24</v>
          </cell>
        </row>
        <row r="55">
          <cell r="A55" t="str">
            <v>1718SacramentoDCR</v>
          </cell>
          <cell r="B55">
            <v>1718</v>
          </cell>
          <cell r="C55" t="str">
            <v>Sacramento</v>
          </cell>
          <cell r="D55" t="str">
            <v>DCR</v>
          </cell>
          <cell r="E55">
            <v>7653</v>
          </cell>
          <cell r="F55">
            <v>327</v>
          </cell>
        </row>
        <row r="56">
          <cell r="A56" t="str">
            <v>1718SacramentoNTP</v>
          </cell>
          <cell r="B56">
            <v>1718</v>
          </cell>
          <cell r="C56" t="str">
            <v>Sacramento</v>
          </cell>
          <cell r="D56" t="str">
            <v>NTP</v>
          </cell>
          <cell r="E56">
            <v>1400370</v>
          </cell>
          <cell r="F56">
            <v>4271</v>
          </cell>
        </row>
        <row r="57">
          <cell r="A57" t="str">
            <v>1718SacramentoODF</v>
          </cell>
          <cell r="B57">
            <v>1718</v>
          </cell>
          <cell r="C57" t="str">
            <v>Sacramento</v>
          </cell>
          <cell r="D57" t="str">
            <v>ODF</v>
          </cell>
          <cell r="E57">
            <v>23530</v>
          </cell>
          <cell r="F57">
            <v>1407</v>
          </cell>
        </row>
        <row r="58">
          <cell r="A58" t="str">
            <v>1718San BenitoODF</v>
          </cell>
          <cell r="B58">
            <v>1718</v>
          </cell>
          <cell r="C58" t="str">
            <v>San Benito</v>
          </cell>
          <cell r="D58" t="str">
            <v>ODF</v>
          </cell>
          <cell r="E58">
            <v>4008</v>
          </cell>
          <cell r="F58">
            <v>190</v>
          </cell>
        </row>
        <row r="59">
          <cell r="A59" t="str">
            <v>1718San BernardinoDCR</v>
          </cell>
          <cell r="B59">
            <v>1718</v>
          </cell>
          <cell r="C59" t="str">
            <v>San Bernardino</v>
          </cell>
          <cell r="D59" t="str">
            <v>DCR</v>
          </cell>
          <cell r="E59">
            <v>4978</v>
          </cell>
          <cell r="F59">
            <v>206</v>
          </cell>
        </row>
        <row r="60">
          <cell r="A60" t="str">
            <v>1718San BernardinoNTP</v>
          </cell>
          <cell r="B60">
            <v>1718</v>
          </cell>
          <cell r="C60" t="str">
            <v>San Bernardino</v>
          </cell>
          <cell r="D60" t="str">
            <v>NTP</v>
          </cell>
          <cell r="E60">
            <v>353499</v>
          </cell>
          <cell r="F60">
            <v>1520</v>
          </cell>
        </row>
        <row r="61">
          <cell r="A61" t="str">
            <v>1718San BernardinoODF</v>
          </cell>
          <cell r="B61">
            <v>1718</v>
          </cell>
          <cell r="C61" t="str">
            <v>San Bernardino</v>
          </cell>
          <cell r="D61" t="str">
            <v>ODF</v>
          </cell>
          <cell r="E61">
            <v>37487</v>
          </cell>
          <cell r="F61">
            <v>2338</v>
          </cell>
        </row>
        <row r="62">
          <cell r="A62" t="str">
            <v>1718San DiegoDCR</v>
          </cell>
          <cell r="B62">
            <v>1718</v>
          </cell>
          <cell r="C62" t="str">
            <v>San Diego</v>
          </cell>
          <cell r="D62" t="str">
            <v>DCR</v>
          </cell>
          <cell r="E62">
            <v>16347</v>
          </cell>
          <cell r="F62">
            <v>918</v>
          </cell>
        </row>
        <row r="63">
          <cell r="A63" t="str">
            <v>1718San DiegoODF</v>
          </cell>
          <cell r="B63">
            <v>1718</v>
          </cell>
          <cell r="C63" t="str">
            <v>San Diego</v>
          </cell>
          <cell r="D63" t="str">
            <v>ODF</v>
          </cell>
          <cell r="E63">
            <v>48826</v>
          </cell>
          <cell r="F63">
            <v>2285</v>
          </cell>
        </row>
        <row r="64">
          <cell r="A64" t="str">
            <v>1718San JoaquinDCR</v>
          </cell>
          <cell r="B64">
            <v>1718</v>
          </cell>
          <cell r="C64" t="str">
            <v>San Joaquin</v>
          </cell>
          <cell r="D64" t="str">
            <v>DCR</v>
          </cell>
          <cell r="E64">
            <v>52</v>
          </cell>
          <cell r="F64">
            <v>5</v>
          </cell>
        </row>
        <row r="65">
          <cell r="A65" t="str">
            <v>1718San JoaquinNTP</v>
          </cell>
          <cell r="B65">
            <v>1718</v>
          </cell>
          <cell r="C65" t="str">
            <v>San Joaquin</v>
          </cell>
          <cell r="D65" t="str">
            <v>NTP</v>
          </cell>
          <cell r="E65">
            <v>840551</v>
          </cell>
          <cell r="F65">
            <v>2515</v>
          </cell>
        </row>
        <row r="66">
          <cell r="A66" t="str">
            <v>1718San JoaquinODF</v>
          </cell>
          <cell r="B66">
            <v>1718</v>
          </cell>
          <cell r="C66" t="str">
            <v>San Joaquin</v>
          </cell>
          <cell r="D66" t="str">
            <v>ODF</v>
          </cell>
          <cell r="E66">
            <v>7740</v>
          </cell>
          <cell r="F66">
            <v>475</v>
          </cell>
        </row>
        <row r="67">
          <cell r="A67" t="str">
            <v>1718San Luis ObispoDCR</v>
          </cell>
          <cell r="B67">
            <v>1718</v>
          </cell>
          <cell r="C67" t="str">
            <v>San Luis Obispo</v>
          </cell>
          <cell r="D67" t="str">
            <v>DCR</v>
          </cell>
          <cell r="E67">
            <v>3243</v>
          </cell>
          <cell r="F67">
            <v>107</v>
          </cell>
        </row>
        <row r="68">
          <cell r="A68" t="str">
            <v>1718San Luis ObispoNTP</v>
          </cell>
          <cell r="B68">
            <v>1718</v>
          </cell>
          <cell r="C68" t="str">
            <v>San Luis Obispo</v>
          </cell>
          <cell r="D68" t="str">
            <v>NTP</v>
          </cell>
          <cell r="E68">
            <v>49233</v>
          </cell>
          <cell r="F68">
            <v>298</v>
          </cell>
        </row>
        <row r="69">
          <cell r="A69" t="str">
            <v>1718San Luis ObispoODF</v>
          </cell>
          <cell r="B69">
            <v>1718</v>
          </cell>
          <cell r="C69" t="str">
            <v>San Luis Obispo</v>
          </cell>
          <cell r="D69" t="str">
            <v>ODF</v>
          </cell>
          <cell r="E69">
            <v>10945</v>
          </cell>
          <cell r="F69">
            <v>942</v>
          </cell>
        </row>
        <row r="70">
          <cell r="A70" t="str">
            <v>1718Santa BarbaraDCR</v>
          </cell>
          <cell r="B70">
            <v>1718</v>
          </cell>
          <cell r="C70" t="str">
            <v>Santa Barbara</v>
          </cell>
          <cell r="D70" t="str">
            <v>DCR</v>
          </cell>
          <cell r="E70">
            <v>8039</v>
          </cell>
          <cell r="F70">
            <v>254</v>
          </cell>
        </row>
        <row r="71">
          <cell r="A71" t="str">
            <v>1718Santa BarbaraNAL</v>
          </cell>
          <cell r="B71">
            <v>1718</v>
          </cell>
          <cell r="C71" t="str">
            <v>Santa Barbara</v>
          </cell>
          <cell r="D71" t="str">
            <v>NAL</v>
          </cell>
          <cell r="E71">
            <v>10</v>
          </cell>
          <cell r="F71">
            <v>2</v>
          </cell>
        </row>
        <row r="72">
          <cell r="A72" t="str">
            <v>1718Santa BarbaraNTP</v>
          </cell>
          <cell r="B72">
            <v>1718</v>
          </cell>
          <cell r="C72" t="str">
            <v>Santa Barbara</v>
          </cell>
          <cell r="D72" t="str">
            <v>NTP</v>
          </cell>
          <cell r="E72">
            <v>295368</v>
          </cell>
          <cell r="F72">
            <v>969</v>
          </cell>
        </row>
        <row r="73">
          <cell r="A73" t="str">
            <v>1718Santa BarbaraODF</v>
          </cell>
          <cell r="B73">
            <v>1718</v>
          </cell>
          <cell r="C73" t="str">
            <v>Santa Barbara</v>
          </cell>
          <cell r="D73" t="str">
            <v>ODF</v>
          </cell>
          <cell r="E73">
            <v>49130</v>
          </cell>
          <cell r="F73">
            <v>1737</v>
          </cell>
        </row>
        <row r="74">
          <cell r="A74" t="str">
            <v>1718Santa CruzDCR</v>
          </cell>
          <cell r="B74">
            <v>1718</v>
          </cell>
          <cell r="C74" t="str">
            <v>Santa Cruz</v>
          </cell>
          <cell r="D74" t="str">
            <v>DCR</v>
          </cell>
          <cell r="E74">
            <v>775</v>
          </cell>
          <cell r="F74">
            <v>64</v>
          </cell>
        </row>
        <row r="75">
          <cell r="A75" t="str">
            <v>1718Santa CruzNTP</v>
          </cell>
          <cell r="B75">
            <v>1718</v>
          </cell>
          <cell r="C75" t="str">
            <v>Santa Cruz</v>
          </cell>
          <cell r="D75" t="str">
            <v>NTP</v>
          </cell>
          <cell r="E75">
            <v>93635</v>
          </cell>
          <cell r="F75">
            <v>605</v>
          </cell>
        </row>
        <row r="76">
          <cell r="A76" t="str">
            <v>1718Santa CruzODF</v>
          </cell>
          <cell r="B76">
            <v>1718</v>
          </cell>
          <cell r="C76" t="str">
            <v>Santa Cruz</v>
          </cell>
          <cell r="D76" t="str">
            <v>ODF</v>
          </cell>
          <cell r="E76">
            <v>4</v>
          </cell>
          <cell r="F76">
            <v>2</v>
          </cell>
        </row>
        <row r="77">
          <cell r="A77" t="str">
            <v>1718Santa CruzRES</v>
          </cell>
          <cell r="B77">
            <v>1718</v>
          </cell>
          <cell r="C77" t="str">
            <v>Santa Cruz</v>
          </cell>
          <cell r="D77" t="str">
            <v>RES</v>
          </cell>
          <cell r="E77">
            <v>237</v>
          </cell>
          <cell r="F77">
            <v>8</v>
          </cell>
        </row>
        <row r="78">
          <cell r="A78" t="str">
            <v>1718ShastaDCR</v>
          </cell>
          <cell r="B78">
            <v>1718</v>
          </cell>
          <cell r="C78" t="str">
            <v>Shasta</v>
          </cell>
          <cell r="D78" t="str">
            <v>DCR</v>
          </cell>
          <cell r="E78">
            <v>3343</v>
          </cell>
          <cell r="F78">
            <v>170</v>
          </cell>
        </row>
        <row r="79">
          <cell r="A79" t="str">
            <v>1718ShastaNTP</v>
          </cell>
          <cell r="B79">
            <v>1718</v>
          </cell>
          <cell r="C79" t="str">
            <v>Shasta</v>
          </cell>
          <cell r="D79" t="str">
            <v>NTP</v>
          </cell>
          <cell r="E79">
            <v>69279</v>
          </cell>
          <cell r="F79">
            <v>218</v>
          </cell>
        </row>
        <row r="80">
          <cell r="A80" t="str">
            <v>1718ShastaODF</v>
          </cell>
          <cell r="B80">
            <v>1718</v>
          </cell>
          <cell r="C80" t="str">
            <v>Shasta</v>
          </cell>
          <cell r="D80" t="str">
            <v>ODF</v>
          </cell>
          <cell r="E80">
            <v>19466</v>
          </cell>
          <cell r="F80">
            <v>790</v>
          </cell>
        </row>
        <row r="81">
          <cell r="A81" t="str">
            <v>1718ShastaRES</v>
          </cell>
          <cell r="B81">
            <v>1718</v>
          </cell>
          <cell r="C81" t="str">
            <v>Shasta</v>
          </cell>
          <cell r="D81" t="str">
            <v>RES</v>
          </cell>
          <cell r="E81">
            <v>1457</v>
          </cell>
          <cell r="F81">
            <v>27</v>
          </cell>
        </row>
        <row r="82">
          <cell r="A82" t="str">
            <v>1718SiskiyouDCR</v>
          </cell>
          <cell r="B82">
            <v>1718</v>
          </cell>
          <cell r="C82" t="str">
            <v>Siskiyou</v>
          </cell>
          <cell r="D82" t="str">
            <v>DCR</v>
          </cell>
          <cell r="E82">
            <v>63</v>
          </cell>
          <cell r="F82">
            <v>11</v>
          </cell>
        </row>
        <row r="83">
          <cell r="A83" t="str">
            <v>1718SiskiyouNTP</v>
          </cell>
          <cell r="B83">
            <v>1718</v>
          </cell>
          <cell r="C83" t="str">
            <v>Siskiyou</v>
          </cell>
          <cell r="D83" t="str">
            <v>NTP</v>
          </cell>
          <cell r="E83">
            <v>1168</v>
          </cell>
          <cell r="F83">
            <v>2</v>
          </cell>
        </row>
        <row r="84">
          <cell r="A84" t="str">
            <v>1718SiskiyouODF</v>
          </cell>
          <cell r="B84">
            <v>1718</v>
          </cell>
          <cell r="C84" t="str">
            <v>Siskiyou</v>
          </cell>
          <cell r="D84" t="str">
            <v>ODF</v>
          </cell>
          <cell r="E84">
            <v>463</v>
          </cell>
          <cell r="F84">
            <v>74</v>
          </cell>
        </row>
        <row r="85">
          <cell r="A85" t="str">
            <v>1718SolanoDCR</v>
          </cell>
          <cell r="B85">
            <v>1718</v>
          </cell>
          <cell r="C85" t="str">
            <v>Solano</v>
          </cell>
          <cell r="D85" t="str">
            <v>DCR</v>
          </cell>
          <cell r="E85">
            <v>199</v>
          </cell>
          <cell r="F85">
            <v>18</v>
          </cell>
        </row>
        <row r="86">
          <cell r="A86" t="str">
            <v>1718SolanoODF</v>
          </cell>
          <cell r="B86">
            <v>1718</v>
          </cell>
          <cell r="C86" t="str">
            <v>Solano</v>
          </cell>
          <cell r="D86" t="str">
            <v>ODF</v>
          </cell>
          <cell r="E86">
            <v>5303</v>
          </cell>
          <cell r="F86">
            <v>338</v>
          </cell>
        </row>
        <row r="87">
          <cell r="A87" t="str">
            <v>1718SolanoRES</v>
          </cell>
          <cell r="B87">
            <v>1718</v>
          </cell>
          <cell r="C87" t="str">
            <v>Solano</v>
          </cell>
          <cell r="D87" t="str">
            <v>RES</v>
          </cell>
          <cell r="E87">
            <v>240</v>
          </cell>
          <cell r="F87">
            <v>4</v>
          </cell>
        </row>
        <row r="88">
          <cell r="A88" t="str">
            <v>1718SonomaDCR</v>
          </cell>
          <cell r="B88">
            <v>1718</v>
          </cell>
          <cell r="C88" t="str">
            <v>Sonoma</v>
          </cell>
          <cell r="D88" t="str">
            <v>DCR</v>
          </cell>
          <cell r="E88">
            <v>439</v>
          </cell>
          <cell r="F88">
            <v>15</v>
          </cell>
        </row>
        <row r="89">
          <cell r="A89" t="str">
            <v>1718SonomaNTP</v>
          </cell>
          <cell r="B89">
            <v>1718</v>
          </cell>
          <cell r="C89" t="str">
            <v>Sonoma</v>
          </cell>
          <cell r="D89" t="str">
            <v>NTP</v>
          </cell>
          <cell r="E89">
            <v>196930</v>
          </cell>
          <cell r="F89">
            <v>558</v>
          </cell>
        </row>
        <row r="90">
          <cell r="A90" t="str">
            <v>1718SonomaODF</v>
          </cell>
          <cell r="B90">
            <v>1718</v>
          </cell>
          <cell r="C90" t="str">
            <v>Sonoma</v>
          </cell>
          <cell r="D90" t="str">
            <v>ODF</v>
          </cell>
          <cell r="E90">
            <v>7500</v>
          </cell>
          <cell r="F90">
            <v>549</v>
          </cell>
        </row>
        <row r="91">
          <cell r="A91" t="str">
            <v>1718StanislausDCR</v>
          </cell>
          <cell r="B91">
            <v>1718</v>
          </cell>
          <cell r="C91" t="str">
            <v>Stanislaus</v>
          </cell>
          <cell r="D91" t="str">
            <v>DCR</v>
          </cell>
          <cell r="E91">
            <v>1134</v>
          </cell>
          <cell r="F91">
            <v>57</v>
          </cell>
        </row>
        <row r="92">
          <cell r="A92" t="str">
            <v>1718StanislausNTP</v>
          </cell>
          <cell r="B92">
            <v>1718</v>
          </cell>
          <cell r="C92" t="str">
            <v>Stanislaus</v>
          </cell>
          <cell r="D92" t="str">
            <v>NTP</v>
          </cell>
          <cell r="E92">
            <v>529264</v>
          </cell>
          <cell r="F92">
            <v>1538</v>
          </cell>
        </row>
        <row r="93">
          <cell r="A93" t="str">
            <v>1718StanislausODF</v>
          </cell>
          <cell r="B93">
            <v>1718</v>
          </cell>
          <cell r="C93" t="str">
            <v>Stanislaus</v>
          </cell>
          <cell r="D93" t="str">
            <v>ODF</v>
          </cell>
          <cell r="E93">
            <v>455</v>
          </cell>
          <cell r="F93">
            <v>27</v>
          </cell>
        </row>
        <row r="94">
          <cell r="A94" t="str">
            <v>1718TehamaNTP</v>
          </cell>
          <cell r="B94">
            <v>1718</v>
          </cell>
          <cell r="C94" t="str">
            <v>Tehama</v>
          </cell>
          <cell r="D94" t="str">
            <v>NTP</v>
          </cell>
          <cell r="E94">
            <v>25295</v>
          </cell>
          <cell r="F94">
            <v>70</v>
          </cell>
        </row>
        <row r="95">
          <cell r="A95" t="str">
            <v>1718TrinityNTP</v>
          </cell>
          <cell r="B95">
            <v>1718</v>
          </cell>
          <cell r="C95" t="str">
            <v>Trinity</v>
          </cell>
          <cell r="D95" t="str">
            <v>NTP</v>
          </cell>
          <cell r="E95">
            <v>1035</v>
          </cell>
          <cell r="F95">
            <v>4</v>
          </cell>
        </row>
        <row r="96">
          <cell r="A96" t="str">
            <v>1718TrinityODF</v>
          </cell>
          <cell r="B96">
            <v>1718</v>
          </cell>
          <cell r="C96" t="str">
            <v>Trinity</v>
          </cell>
          <cell r="D96" t="str">
            <v>ODF</v>
          </cell>
          <cell r="E96">
            <v>499</v>
          </cell>
          <cell r="F96">
            <v>52</v>
          </cell>
        </row>
        <row r="97">
          <cell r="A97" t="str">
            <v>1718TulareNTP</v>
          </cell>
          <cell r="B97">
            <v>1718</v>
          </cell>
          <cell r="C97" t="str">
            <v>Tulare</v>
          </cell>
          <cell r="D97" t="str">
            <v>NTP</v>
          </cell>
          <cell r="E97">
            <v>345705</v>
          </cell>
          <cell r="F97">
            <v>1121</v>
          </cell>
        </row>
        <row r="98">
          <cell r="A98" t="str">
            <v>1718TulareODF</v>
          </cell>
          <cell r="B98">
            <v>1718</v>
          </cell>
          <cell r="C98" t="str">
            <v>Tulare</v>
          </cell>
          <cell r="D98" t="str">
            <v>ODF</v>
          </cell>
          <cell r="E98">
            <v>6007</v>
          </cell>
          <cell r="F98">
            <v>404</v>
          </cell>
        </row>
        <row r="99">
          <cell r="A99" t="str">
            <v>1718TulareRES</v>
          </cell>
          <cell r="B99">
            <v>1718</v>
          </cell>
          <cell r="C99" t="str">
            <v>Tulare</v>
          </cell>
          <cell r="D99" t="str">
            <v>RES</v>
          </cell>
          <cell r="E99">
            <v>864</v>
          </cell>
          <cell r="F99">
            <v>9</v>
          </cell>
        </row>
        <row r="100">
          <cell r="A100" t="str">
            <v>1718TuolomneNTP</v>
          </cell>
          <cell r="B100">
            <v>1718</v>
          </cell>
          <cell r="C100" t="str">
            <v>Tuolomne</v>
          </cell>
          <cell r="D100" t="str">
            <v>NTP</v>
          </cell>
          <cell r="E100">
            <v>2999</v>
          </cell>
          <cell r="F100">
            <v>12</v>
          </cell>
        </row>
        <row r="101">
          <cell r="A101" t="str">
            <v>1718VenturaDCR</v>
          </cell>
          <cell r="B101">
            <v>1718</v>
          </cell>
          <cell r="C101" t="str">
            <v>Ventura</v>
          </cell>
          <cell r="D101" t="str">
            <v>DCR</v>
          </cell>
          <cell r="E101">
            <v>528</v>
          </cell>
          <cell r="F101">
            <v>41</v>
          </cell>
        </row>
        <row r="102">
          <cell r="A102" t="str">
            <v>1718VenturaNTP</v>
          </cell>
          <cell r="B102">
            <v>1718</v>
          </cell>
          <cell r="C102" t="str">
            <v>Ventura</v>
          </cell>
          <cell r="D102" t="str">
            <v>NTP</v>
          </cell>
          <cell r="E102">
            <v>586433</v>
          </cell>
          <cell r="F102">
            <v>1795</v>
          </cell>
        </row>
        <row r="103">
          <cell r="A103" t="str">
            <v>1718VenturaODF</v>
          </cell>
          <cell r="B103">
            <v>1718</v>
          </cell>
          <cell r="C103" t="str">
            <v>Ventura</v>
          </cell>
          <cell r="D103" t="str">
            <v>ODF</v>
          </cell>
          <cell r="E103">
            <v>13309</v>
          </cell>
          <cell r="F103">
            <v>1133</v>
          </cell>
        </row>
        <row r="104">
          <cell r="A104" t="str">
            <v>1718YoloDCR</v>
          </cell>
          <cell r="B104">
            <v>1718</v>
          </cell>
          <cell r="C104" t="str">
            <v>Yolo</v>
          </cell>
          <cell r="D104" t="str">
            <v>DCR</v>
          </cell>
          <cell r="E104">
            <v>42</v>
          </cell>
          <cell r="F104">
            <v>1</v>
          </cell>
        </row>
        <row r="105">
          <cell r="A105" t="str">
            <v>1718YoloODF</v>
          </cell>
          <cell r="B105">
            <v>1718</v>
          </cell>
          <cell r="C105" t="str">
            <v>Yolo</v>
          </cell>
          <cell r="D105" t="str">
            <v>ODF</v>
          </cell>
          <cell r="E105">
            <v>5894</v>
          </cell>
          <cell r="F105">
            <v>321</v>
          </cell>
        </row>
        <row r="106">
          <cell r="A106" t="str">
            <v>1718YoloRES</v>
          </cell>
          <cell r="B106">
            <v>1718</v>
          </cell>
          <cell r="C106" t="str">
            <v>Yolo</v>
          </cell>
          <cell r="D106" t="str">
            <v>RES</v>
          </cell>
          <cell r="E106">
            <v>2217</v>
          </cell>
          <cell r="F106">
            <v>33</v>
          </cell>
        </row>
        <row r="107">
          <cell r="A107" t="str">
            <v>1819ButteDCR</v>
          </cell>
          <cell r="B107">
            <v>1819</v>
          </cell>
          <cell r="C107" t="str">
            <v>Butte</v>
          </cell>
          <cell r="D107" t="str">
            <v>DCR</v>
          </cell>
          <cell r="E107">
            <v>996</v>
          </cell>
          <cell r="F107">
            <v>61</v>
          </cell>
        </row>
        <row r="108">
          <cell r="A108" t="str">
            <v>1819ButteNAL</v>
          </cell>
          <cell r="B108">
            <v>1819</v>
          </cell>
          <cell r="C108" t="str">
            <v>Butte</v>
          </cell>
          <cell r="D108" t="str">
            <v>NAL</v>
          </cell>
          <cell r="E108">
            <v>1</v>
          </cell>
          <cell r="F108">
            <v>1</v>
          </cell>
        </row>
        <row r="109">
          <cell r="A109" t="str">
            <v>1819ButteNTP</v>
          </cell>
          <cell r="B109">
            <v>1819</v>
          </cell>
          <cell r="C109" t="str">
            <v>Butte</v>
          </cell>
          <cell r="D109" t="str">
            <v>NTP</v>
          </cell>
          <cell r="E109">
            <v>169171</v>
          </cell>
          <cell r="F109">
            <v>518</v>
          </cell>
        </row>
        <row r="110">
          <cell r="A110" t="str">
            <v>1819ButteODF</v>
          </cell>
          <cell r="B110">
            <v>1819</v>
          </cell>
          <cell r="C110" t="str">
            <v>Butte</v>
          </cell>
          <cell r="D110" t="str">
            <v>ODF</v>
          </cell>
          <cell r="E110">
            <v>11962</v>
          </cell>
          <cell r="F110">
            <v>786</v>
          </cell>
        </row>
        <row r="111">
          <cell r="A111" t="str">
            <v>1819ButteRES</v>
          </cell>
          <cell r="B111">
            <v>1819</v>
          </cell>
          <cell r="C111" t="str">
            <v>Butte</v>
          </cell>
          <cell r="D111" t="str">
            <v>RES</v>
          </cell>
          <cell r="E111">
            <v>84</v>
          </cell>
          <cell r="F111">
            <v>2</v>
          </cell>
        </row>
        <row r="112">
          <cell r="A112" t="str">
            <v>1819El DoradoDCR</v>
          </cell>
          <cell r="B112">
            <v>1819</v>
          </cell>
          <cell r="C112" t="str">
            <v>El Dorado</v>
          </cell>
          <cell r="D112" t="str">
            <v>DCR</v>
          </cell>
          <cell r="E112">
            <v>1512</v>
          </cell>
          <cell r="F112">
            <v>63</v>
          </cell>
        </row>
        <row r="113">
          <cell r="A113" t="str">
            <v>1819El DoradoNTP</v>
          </cell>
          <cell r="B113">
            <v>1819</v>
          </cell>
          <cell r="C113" t="str">
            <v>El Dorado</v>
          </cell>
          <cell r="D113" t="str">
            <v>NTP</v>
          </cell>
          <cell r="E113">
            <v>5721</v>
          </cell>
          <cell r="F113">
            <v>32</v>
          </cell>
        </row>
        <row r="114">
          <cell r="A114" t="str">
            <v>1819El DoradoODF</v>
          </cell>
          <cell r="B114">
            <v>1819</v>
          </cell>
          <cell r="C114" t="str">
            <v>El Dorado</v>
          </cell>
          <cell r="D114" t="str">
            <v>ODF</v>
          </cell>
          <cell r="E114">
            <v>2384</v>
          </cell>
          <cell r="F114">
            <v>113</v>
          </cell>
        </row>
        <row r="115">
          <cell r="A115" t="str">
            <v>1819El DoradoRES</v>
          </cell>
          <cell r="B115">
            <v>1819</v>
          </cell>
          <cell r="C115" t="str">
            <v>El Dorado</v>
          </cell>
          <cell r="D115" t="str">
            <v>RES</v>
          </cell>
          <cell r="E115">
            <v>2266</v>
          </cell>
          <cell r="F115">
            <v>50</v>
          </cell>
        </row>
        <row r="116">
          <cell r="A116" t="str">
            <v>1819FresnoDCR</v>
          </cell>
          <cell r="B116">
            <v>1819</v>
          </cell>
          <cell r="C116" t="str">
            <v>Fresno</v>
          </cell>
          <cell r="D116" t="str">
            <v>DCR</v>
          </cell>
          <cell r="E116">
            <v>319</v>
          </cell>
          <cell r="F116">
            <v>23</v>
          </cell>
        </row>
        <row r="117">
          <cell r="A117" t="str">
            <v>1819FresnoNTP</v>
          </cell>
          <cell r="B117">
            <v>1819</v>
          </cell>
          <cell r="C117" t="str">
            <v>Fresno</v>
          </cell>
          <cell r="D117" t="str">
            <v>NTP</v>
          </cell>
          <cell r="E117">
            <v>453862</v>
          </cell>
          <cell r="F117">
            <v>2194</v>
          </cell>
        </row>
        <row r="118">
          <cell r="A118" t="str">
            <v>1819FresnoODF</v>
          </cell>
          <cell r="B118">
            <v>1819</v>
          </cell>
          <cell r="C118" t="str">
            <v>Fresno</v>
          </cell>
          <cell r="D118" t="str">
            <v>ODF</v>
          </cell>
          <cell r="E118">
            <v>27635</v>
          </cell>
          <cell r="F118">
            <v>1546</v>
          </cell>
        </row>
        <row r="119">
          <cell r="A119" t="str">
            <v>1819GlennNTP</v>
          </cell>
          <cell r="B119">
            <v>1819</v>
          </cell>
          <cell r="C119" t="str">
            <v>Glenn</v>
          </cell>
          <cell r="D119" t="str">
            <v>NTP</v>
          </cell>
          <cell r="E119">
            <v>10817</v>
          </cell>
          <cell r="F119">
            <v>30</v>
          </cell>
        </row>
        <row r="120">
          <cell r="A120" t="str">
            <v>1819GlennODF</v>
          </cell>
          <cell r="B120">
            <v>1819</v>
          </cell>
          <cell r="C120" t="str">
            <v>Glenn</v>
          </cell>
          <cell r="D120" t="str">
            <v>ODF</v>
          </cell>
          <cell r="E120">
            <v>2457</v>
          </cell>
          <cell r="F120">
            <v>198</v>
          </cell>
        </row>
        <row r="121">
          <cell r="A121" t="str">
            <v>1819HumboldtDCR</v>
          </cell>
          <cell r="B121">
            <v>1819</v>
          </cell>
          <cell r="C121" t="str">
            <v>Humboldt</v>
          </cell>
          <cell r="D121" t="str">
            <v>DCR</v>
          </cell>
          <cell r="E121">
            <v>955</v>
          </cell>
          <cell r="F121">
            <v>29</v>
          </cell>
        </row>
        <row r="122">
          <cell r="A122" t="str">
            <v>1819HumboldtODF</v>
          </cell>
          <cell r="B122">
            <v>1819</v>
          </cell>
          <cell r="C122" t="str">
            <v>Humboldt</v>
          </cell>
          <cell r="D122" t="str">
            <v>ODF</v>
          </cell>
          <cell r="E122">
            <v>3783</v>
          </cell>
          <cell r="F122">
            <v>292</v>
          </cell>
        </row>
        <row r="123">
          <cell r="A123" t="str">
            <v>1819InyoODF</v>
          </cell>
          <cell r="B123">
            <v>1819</v>
          </cell>
          <cell r="C123" t="str">
            <v>Inyo</v>
          </cell>
          <cell r="D123" t="str">
            <v>ODF</v>
          </cell>
          <cell r="E123">
            <v>351</v>
          </cell>
          <cell r="F123">
            <v>39</v>
          </cell>
        </row>
        <row r="124">
          <cell r="A124" t="str">
            <v>1819KernDCR</v>
          </cell>
          <cell r="B124">
            <v>1819</v>
          </cell>
          <cell r="C124" t="str">
            <v>Kern</v>
          </cell>
          <cell r="D124" t="str">
            <v>DCR</v>
          </cell>
          <cell r="E124">
            <v>778</v>
          </cell>
          <cell r="F124">
            <v>59</v>
          </cell>
        </row>
        <row r="125">
          <cell r="A125" t="str">
            <v>1819KernNTP</v>
          </cell>
          <cell r="B125">
            <v>1819</v>
          </cell>
          <cell r="C125" t="str">
            <v>Kern</v>
          </cell>
          <cell r="D125" t="str">
            <v>NTP</v>
          </cell>
          <cell r="E125">
            <v>453274</v>
          </cell>
          <cell r="F125">
            <v>1729</v>
          </cell>
        </row>
        <row r="126">
          <cell r="A126" t="str">
            <v>1819KernODF</v>
          </cell>
          <cell r="B126">
            <v>1819</v>
          </cell>
          <cell r="C126" t="str">
            <v>Kern</v>
          </cell>
          <cell r="D126" t="str">
            <v>ODF</v>
          </cell>
          <cell r="E126">
            <v>17077</v>
          </cell>
          <cell r="F126">
            <v>1240</v>
          </cell>
        </row>
        <row r="127">
          <cell r="A127" t="str">
            <v>1819KernRES</v>
          </cell>
          <cell r="B127">
            <v>1819</v>
          </cell>
          <cell r="C127" t="str">
            <v>Kern</v>
          </cell>
          <cell r="D127" t="str">
            <v>RES</v>
          </cell>
          <cell r="E127">
            <v>1838</v>
          </cell>
          <cell r="F127">
            <v>41</v>
          </cell>
        </row>
        <row r="128">
          <cell r="A128" t="str">
            <v>1819KingDCR</v>
          </cell>
          <cell r="B128">
            <v>1819</v>
          </cell>
          <cell r="C128" t="str">
            <v>King</v>
          </cell>
          <cell r="D128" t="str">
            <v>DCR</v>
          </cell>
          <cell r="E128">
            <v>277</v>
          </cell>
          <cell r="F128">
            <v>25</v>
          </cell>
        </row>
        <row r="129">
          <cell r="A129" t="str">
            <v>1819KingODF</v>
          </cell>
          <cell r="B129">
            <v>1819</v>
          </cell>
          <cell r="C129" t="str">
            <v>King</v>
          </cell>
          <cell r="D129" t="str">
            <v>ODF</v>
          </cell>
          <cell r="E129">
            <v>4677</v>
          </cell>
          <cell r="F129">
            <v>341</v>
          </cell>
        </row>
        <row r="130">
          <cell r="A130" t="str">
            <v>1819KingRES</v>
          </cell>
          <cell r="B130">
            <v>1819</v>
          </cell>
          <cell r="C130" t="str">
            <v>King</v>
          </cell>
          <cell r="D130" t="str">
            <v>RES</v>
          </cell>
          <cell r="E130">
            <v>643</v>
          </cell>
          <cell r="F130">
            <v>13</v>
          </cell>
        </row>
        <row r="131">
          <cell r="A131" t="str">
            <v>1819LakeDCR</v>
          </cell>
          <cell r="B131">
            <v>1819</v>
          </cell>
          <cell r="C131" t="str">
            <v>Lake</v>
          </cell>
          <cell r="D131" t="str">
            <v>DCR</v>
          </cell>
          <cell r="E131">
            <v>118</v>
          </cell>
          <cell r="F131">
            <v>6</v>
          </cell>
        </row>
        <row r="132">
          <cell r="A132" t="str">
            <v>1819LakeODF</v>
          </cell>
          <cell r="B132">
            <v>1819</v>
          </cell>
          <cell r="C132" t="str">
            <v>Lake</v>
          </cell>
          <cell r="D132" t="str">
            <v>ODF</v>
          </cell>
          <cell r="E132">
            <v>2052</v>
          </cell>
          <cell r="F132">
            <v>197</v>
          </cell>
        </row>
        <row r="133">
          <cell r="A133" t="str">
            <v>1819LassenODF</v>
          </cell>
          <cell r="B133">
            <v>1819</v>
          </cell>
          <cell r="C133" t="str">
            <v>Lassen</v>
          </cell>
          <cell r="D133" t="str">
            <v>ODF</v>
          </cell>
          <cell r="E133">
            <v>820</v>
          </cell>
          <cell r="F133">
            <v>130</v>
          </cell>
        </row>
        <row r="134">
          <cell r="A134" t="str">
            <v>1819MaderaNTP</v>
          </cell>
          <cell r="B134">
            <v>1819</v>
          </cell>
          <cell r="C134" t="str">
            <v>Madera</v>
          </cell>
          <cell r="D134" t="str">
            <v>NTP</v>
          </cell>
          <cell r="E134">
            <v>2830</v>
          </cell>
          <cell r="F134">
            <v>19</v>
          </cell>
        </row>
        <row r="135">
          <cell r="A135" t="str">
            <v>1819MaderaODF</v>
          </cell>
          <cell r="B135">
            <v>1819</v>
          </cell>
          <cell r="C135" t="str">
            <v>Madera</v>
          </cell>
          <cell r="D135" t="str">
            <v>ODF</v>
          </cell>
          <cell r="E135">
            <v>4852</v>
          </cell>
          <cell r="F135">
            <v>301</v>
          </cell>
        </row>
        <row r="136">
          <cell r="A136" t="str">
            <v>1819MariposaNTP</v>
          </cell>
          <cell r="B136">
            <v>1819</v>
          </cell>
          <cell r="C136" t="str">
            <v>Mariposa</v>
          </cell>
          <cell r="D136" t="str">
            <v>NTP</v>
          </cell>
          <cell r="E136">
            <v>2647</v>
          </cell>
          <cell r="F136">
            <v>7</v>
          </cell>
        </row>
        <row r="137">
          <cell r="A137" t="str">
            <v>1819MariposaODF</v>
          </cell>
          <cell r="B137">
            <v>1819</v>
          </cell>
          <cell r="C137" t="str">
            <v>Mariposa</v>
          </cell>
          <cell r="D137" t="str">
            <v>ODF</v>
          </cell>
          <cell r="E137">
            <v>1068</v>
          </cell>
          <cell r="F137">
            <v>95</v>
          </cell>
        </row>
        <row r="138">
          <cell r="A138" t="str">
            <v>1819MendocinoODF</v>
          </cell>
          <cell r="B138">
            <v>1819</v>
          </cell>
          <cell r="C138" t="str">
            <v>Mendocino</v>
          </cell>
          <cell r="D138" t="str">
            <v>ODF</v>
          </cell>
          <cell r="E138">
            <v>2944</v>
          </cell>
          <cell r="F138">
            <v>171</v>
          </cell>
        </row>
        <row r="139">
          <cell r="A139" t="str">
            <v>1819MercedDCR</v>
          </cell>
          <cell r="B139">
            <v>1819</v>
          </cell>
          <cell r="C139" t="str">
            <v>Merced</v>
          </cell>
          <cell r="D139" t="str">
            <v>DCR</v>
          </cell>
          <cell r="E139">
            <v>8</v>
          </cell>
          <cell r="F139">
            <v>5</v>
          </cell>
        </row>
        <row r="140">
          <cell r="A140" t="str">
            <v>1819MercedNTP</v>
          </cell>
          <cell r="B140">
            <v>1819</v>
          </cell>
          <cell r="C140" t="str">
            <v>Merced</v>
          </cell>
          <cell r="D140" t="str">
            <v>NTP</v>
          </cell>
          <cell r="E140">
            <v>65989</v>
          </cell>
          <cell r="F140">
            <v>344</v>
          </cell>
        </row>
        <row r="141">
          <cell r="A141" t="str">
            <v>1819MercedODF</v>
          </cell>
          <cell r="B141">
            <v>1819</v>
          </cell>
          <cell r="C141" t="str">
            <v>Merced</v>
          </cell>
          <cell r="D141" t="str">
            <v>ODF</v>
          </cell>
          <cell r="E141">
            <v>3810</v>
          </cell>
          <cell r="F141">
            <v>302</v>
          </cell>
        </row>
        <row r="142">
          <cell r="A142" t="str">
            <v>1819MercedRES</v>
          </cell>
          <cell r="B142">
            <v>1819</v>
          </cell>
          <cell r="C142" t="str">
            <v>Merced</v>
          </cell>
          <cell r="D142" t="str">
            <v>RES</v>
          </cell>
          <cell r="E142">
            <v>296</v>
          </cell>
          <cell r="F142">
            <v>12</v>
          </cell>
        </row>
        <row r="143">
          <cell r="A143" t="str">
            <v>1819ModocODF</v>
          </cell>
          <cell r="B143">
            <v>1819</v>
          </cell>
          <cell r="C143" t="str">
            <v>Modoc</v>
          </cell>
          <cell r="D143" t="str">
            <v>ODF</v>
          </cell>
          <cell r="E143">
            <v>537</v>
          </cell>
          <cell r="F143">
            <v>85</v>
          </cell>
        </row>
        <row r="144">
          <cell r="A144" t="str">
            <v>1819PlacerDCR</v>
          </cell>
          <cell r="B144">
            <v>1819</v>
          </cell>
          <cell r="C144" t="str">
            <v>Placer</v>
          </cell>
          <cell r="D144" t="str">
            <v>DCR</v>
          </cell>
          <cell r="E144">
            <v>2271</v>
          </cell>
          <cell r="F144">
            <v>108</v>
          </cell>
        </row>
        <row r="145">
          <cell r="A145" t="str">
            <v>1819PlacerNTP</v>
          </cell>
          <cell r="B145">
            <v>1819</v>
          </cell>
          <cell r="C145" t="str">
            <v>Placer</v>
          </cell>
          <cell r="D145" t="str">
            <v>NTP</v>
          </cell>
          <cell r="E145">
            <v>67860</v>
          </cell>
          <cell r="F145">
            <v>482</v>
          </cell>
        </row>
        <row r="146">
          <cell r="A146" t="str">
            <v>1819PlacerODF</v>
          </cell>
          <cell r="B146">
            <v>1819</v>
          </cell>
          <cell r="C146" t="str">
            <v>Placer</v>
          </cell>
          <cell r="D146" t="str">
            <v>ODF</v>
          </cell>
          <cell r="E146">
            <v>2656</v>
          </cell>
          <cell r="F146">
            <v>244</v>
          </cell>
        </row>
        <row r="147">
          <cell r="A147" t="str">
            <v>1819PlacerRES</v>
          </cell>
          <cell r="B147">
            <v>1819</v>
          </cell>
          <cell r="C147" t="str">
            <v>Placer</v>
          </cell>
          <cell r="D147" t="str">
            <v>RES</v>
          </cell>
          <cell r="E147">
            <v>235</v>
          </cell>
          <cell r="F147">
            <v>5</v>
          </cell>
        </row>
        <row r="148">
          <cell r="A148" t="str">
            <v>1819SacramentoDCR</v>
          </cell>
          <cell r="B148">
            <v>1819</v>
          </cell>
          <cell r="C148" t="str">
            <v>Sacramento</v>
          </cell>
          <cell r="D148" t="str">
            <v>DCR</v>
          </cell>
          <cell r="E148">
            <v>5036</v>
          </cell>
          <cell r="F148">
            <v>266</v>
          </cell>
        </row>
        <row r="149">
          <cell r="A149" t="str">
            <v>1819SacramentoNTP</v>
          </cell>
          <cell r="B149">
            <v>1819</v>
          </cell>
          <cell r="C149" t="str">
            <v>Sacramento</v>
          </cell>
          <cell r="D149" t="str">
            <v>NTP</v>
          </cell>
          <cell r="E149">
            <v>1356701</v>
          </cell>
          <cell r="F149">
            <v>4253</v>
          </cell>
        </row>
        <row r="150">
          <cell r="A150" t="str">
            <v>1819SacramentoODF</v>
          </cell>
          <cell r="B150">
            <v>1819</v>
          </cell>
          <cell r="C150" t="str">
            <v>Sacramento</v>
          </cell>
          <cell r="D150" t="str">
            <v>ODF</v>
          </cell>
          <cell r="E150">
            <v>26969</v>
          </cell>
          <cell r="F150">
            <v>1505</v>
          </cell>
        </row>
        <row r="151">
          <cell r="A151" t="str">
            <v>1819San BenitoODF</v>
          </cell>
          <cell r="B151">
            <v>1819</v>
          </cell>
          <cell r="C151" t="str">
            <v>San Benito</v>
          </cell>
          <cell r="D151" t="str">
            <v>ODF</v>
          </cell>
          <cell r="E151">
            <v>3069</v>
          </cell>
          <cell r="F151">
            <v>180</v>
          </cell>
        </row>
        <row r="152">
          <cell r="A152" t="str">
            <v>1819Santa BarbaraDCR</v>
          </cell>
          <cell r="B152">
            <v>1819</v>
          </cell>
          <cell r="C152" t="str">
            <v>Santa Barbara</v>
          </cell>
          <cell r="D152" t="str">
            <v>DCR</v>
          </cell>
          <cell r="E152">
            <v>3108</v>
          </cell>
          <cell r="F152">
            <v>127</v>
          </cell>
        </row>
        <row r="153">
          <cell r="A153" t="str">
            <v>1819Santa BarbaraNAL</v>
          </cell>
          <cell r="B153">
            <v>1819</v>
          </cell>
          <cell r="C153" t="str">
            <v>Santa Barbara</v>
          </cell>
          <cell r="D153" t="str">
            <v>NAL</v>
          </cell>
          <cell r="E153">
            <v>37</v>
          </cell>
          <cell r="F153">
            <v>4</v>
          </cell>
        </row>
        <row r="154">
          <cell r="A154" t="str">
            <v>1819Santa BarbaraNTP</v>
          </cell>
          <cell r="B154">
            <v>1819</v>
          </cell>
          <cell r="C154" t="str">
            <v>Santa Barbara</v>
          </cell>
          <cell r="D154" t="str">
            <v>NTP</v>
          </cell>
          <cell r="E154">
            <v>121840</v>
          </cell>
          <cell r="F154">
            <v>779</v>
          </cell>
        </row>
        <row r="155">
          <cell r="A155" t="str">
            <v>1819Santa BarbaraODF</v>
          </cell>
          <cell r="B155">
            <v>1819</v>
          </cell>
          <cell r="C155" t="str">
            <v>Santa Barbara</v>
          </cell>
          <cell r="D155" t="str">
            <v>ODF</v>
          </cell>
          <cell r="E155">
            <v>17821</v>
          </cell>
          <cell r="F155">
            <v>933</v>
          </cell>
        </row>
        <row r="156">
          <cell r="A156" t="str">
            <v>1819ShastaDCR</v>
          </cell>
          <cell r="B156">
            <v>1819</v>
          </cell>
          <cell r="C156" t="str">
            <v>Shasta</v>
          </cell>
          <cell r="D156" t="str">
            <v>DCR</v>
          </cell>
          <cell r="E156">
            <v>4108</v>
          </cell>
          <cell r="F156">
            <v>197</v>
          </cell>
        </row>
        <row r="157">
          <cell r="A157" t="str">
            <v>1819ShastaNTP</v>
          </cell>
          <cell r="B157">
            <v>1819</v>
          </cell>
          <cell r="C157" t="str">
            <v>Shasta</v>
          </cell>
          <cell r="D157" t="str">
            <v>NTP</v>
          </cell>
          <cell r="E157">
            <v>83862</v>
          </cell>
          <cell r="F157">
            <v>274</v>
          </cell>
        </row>
        <row r="158">
          <cell r="A158" t="str">
            <v>1819ShastaODF</v>
          </cell>
          <cell r="B158">
            <v>1819</v>
          </cell>
          <cell r="C158" t="str">
            <v>Shasta</v>
          </cell>
          <cell r="D158" t="str">
            <v>ODF</v>
          </cell>
          <cell r="E158">
            <v>17274</v>
          </cell>
          <cell r="F158">
            <v>733</v>
          </cell>
        </row>
        <row r="159">
          <cell r="A159" t="str">
            <v>1819ShastaRES</v>
          </cell>
          <cell r="B159">
            <v>1819</v>
          </cell>
          <cell r="C159" t="str">
            <v>Shasta</v>
          </cell>
          <cell r="D159" t="str">
            <v>RES</v>
          </cell>
          <cell r="E159">
            <v>1194</v>
          </cell>
          <cell r="F159">
            <v>19</v>
          </cell>
        </row>
        <row r="160">
          <cell r="A160" t="str">
            <v>1819SiskiyouDCR</v>
          </cell>
          <cell r="B160">
            <v>1819</v>
          </cell>
          <cell r="C160" t="str">
            <v>Siskiyou</v>
          </cell>
          <cell r="D160" t="str">
            <v>DCR</v>
          </cell>
          <cell r="E160">
            <v>781</v>
          </cell>
          <cell r="F160">
            <v>47</v>
          </cell>
        </row>
        <row r="161">
          <cell r="A161" t="str">
            <v>1819SiskiyouNTP</v>
          </cell>
          <cell r="B161">
            <v>1819</v>
          </cell>
          <cell r="C161" t="str">
            <v>Siskiyou</v>
          </cell>
          <cell r="D161" t="str">
            <v>NTP</v>
          </cell>
          <cell r="E161">
            <v>837</v>
          </cell>
          <cell r="F161">
            <v>6</v>
          </cell>
        </row>
        <row r="162">
          <cell r="A162" t="str">
            <v>1819SiskiyouODF</v>
          </cell>
          <cell r="B162">
            <v>1819</v>
          </cell>
          <cell r="C162" t="str">
            <v>Siskiyou</v>
          </cell>
          <cell r="D162" t="str">
            <v>ODF</v>
          </cell>
          <cell r="E162">
            <v>1234</v>
          </cell>
          <cell r="F162">
            <v>130</v>
          </cell>
        </row>
        <row r="163">
          <cell r="A163" t="str">
            <v>1819SolanoDCR</v>
          </cell>
          <cell r="B163">
            <v>1819</v>
          </cell>
          <cell r="C163" t="str">
            <v>Solano</v>
          </cell>
          <cell r="D163" t="str">
            <v>DCR</v>
          </cell>
          <cell r="E163">
            <v>113</v>
          </cell>
          <cell r="F163">
            <v>15</v>
          </cell>
        </row>
        <row r="164">
          <cell r="A164" t="str">
            <v>1819SolanoNTP</v>
          </cell>
          <cell r="B164">
            <v>1819</v>
          </cell>
          <cell r="C164" t="str">
            <v>Solano</v>
          </cell>
          <cell r="D164" t="str">
            <v>NTP</v>
          </cell>
          <cell r="E164">
            <v>172286</v>
          </cell>
          <cell r="F164">
            <v>635</v>
          </cell>
        </row>
        <row r="165">
          <cell r="A165" t="str">
            <v>1819SolanoODF</v>
          </cell>
          <cell r="B165">
            <v>1819</v>
          </cell>
          <cell r="C165" t="str">
            <v>Solano</v>
          </cell>
          <cell r="D165" t="str">
            <v>ODF</v>
          </cell>
          <cell r="E165">
            <v>3530</v>
          </cell>
          <cell r="F165">
            <v>247</v>
          </cell>
        </row>
        <row r="166">
          <cell r="A166" t="str">
            <v>1819SolanoRES</v>
          </cell>
          <cell r="B166">
            <v>1819</v>
          </cell>
          <cell r="C166" t="str">
            <v>Solano</v>
          </cell>
          <cell r="D166" t="str">
            <v>RES</v>
          </cell>
          <cell r="E166">
            <v>116</v>
          </cell>
          <cell r="F166">
            <v>4</v>
          </cell>
        </row>
        <row r="167">
          <cell r="A167" t="str">
            <v>1819SonomaDCR</v>
          </cell>
          <cell r="B167">
            <v>1819</v>
          </cell>
          <cell r="C167" t="str">
            <v>Sonoma</v>
          </cell>
          <cell r="D167" t="str">
            <v>DCR</v>
          </cell>
          <cell r="E167">
            <v>293</v>
          </cell>
          <cell r="F167">
            <v>18</v>
          </cell>
        </row>
        <row r="168">
          <cell r="A168" t="str">
            <v>1819SonomaNTP</v>
          </cell>
          <cell r="B168">
            <v>1819</v>
          </cell>
          <cell r="C168" t="str">
            <v>Sonoma</v>
          </cell>
          <cell r="D168" t="str">
            <v>NTP</v>
          </cell>
          <cell r="E168">
            <v>188541</v>
          </cell>
          <cell r="F168">
            <v>571</v>
          </cell>
        </row>
        <row r="169">
          <cell r="A169" t="str">
            <v>1819SonomaODF</v>
          </cell>
          <cell r="B169">
            <v>1819</v>
          </cell>
          <cell r="C169" t="str">
            <v>Sonoma</v>
          </cell>
          <cell r="D169" t="str">
            <v>ODF</v>
          </cell>
          <cell r="E169">
            <v>6989</v>
          </cell>
          <cell r="F169">
            <v>490</v>
          </cell>
        </row>
        <row r="170">
          <cell r="A170" t="str">
            <v>1819StanislausDCR</v>
          </cell>
          <cell r="B170">
            <v>1819</v>
          </cell>
          <cell r="C170" t="str">
            <v>Stanislaus</v>
          </cell>
          <cell r="D170" t="str">
            <v>DCR</v>
          </cell>
          <cell r="E170">
            <v>1655</v>
          </cell>
          <cell r="F170">
            <v>161</v>
          </cell>
        </row>
        <row r="171">
          <cell r="A171" t="str">
            <v>1819StanislausNTP</v>
          </cell>
          <cell r="B171">
            <v>1819</v>
          </cell>
          <cell r="C171" t="str">
            <v>Stanislaus</v>
          </cell>
          <cell r="D171" t="str">
            <v>NTP</v>
          </cell>
          <cell r="E171">
            <v>403032</v>
          </cell>
          <cell r="F171">
            <v>1465</v>
          </cell>
        </row>
        <row r="172">
          <cell r="A172" t="str">
            <v>1819StanislausODF</v>
          </cell>
          <cell r="B172">
            <v>1819</v>
          </cell>
          <cell r="C172" t="str">
            <v>Stanislaus</v>
          </cell>
          <cell r="D172" t="str">
            <v>ODF</v>
          </cell>
          <cell r="E172">
            <v>1374</v>
          </cell>
          <cell r="F172">
            <v>191</v>
          </cell>
        </row>
        <row r="173">
          <cell r="A173" t="str">
            <v>1819TehamaNTP</v>
          </cell>
          <cell r="B173">
            <v>1819</v>
          </cell>
          <cell r="C173" t="str">
            <v>Tehama</v>
          </cell>
          <cell r="D173" t="str">
            <v>NTP</v>
          </cell>
          <cell r="E173">
            <v>23893</v>
          </cell>
          <cell r="F173">
            <v>59</v>
          </cell>
        </row>
        <row r="174">
          <cell r="A174" t="str">
            <v>1819TrinityNTP</v>
          </cell>
          <cell r="B174">
            <v>1819</v>
          </cell>
          <cell r="C174" t="str">
            <v>Trinity</v>
          </cell>
          <cell r="D174" t="str">
            <v>NTP</v>
          </cell>
          <cell r="E174">
            <v>1434</v>
          </cell>
          <cell r="F174">
            <v>4</v>
          </cell>
        </row>
        <row r="175">
          <cell r="A175" t="str">
            <v>1819TrinityODF</v>
          </cell>
          <cell r="B175">
            <v>1819</v>
          </cell>
          <cell r="C175" t="str">
            <v>Trinity</v>
          </cell>
          <cell r="D175" t="str">
            <v>ODF</v>
          </cell>
          <cell r="E175">
            <v>474</v>
          </cell>
          <cell r="F175">
            <v>31</v>
          </cell>
        </row>
        <row r="176">
          <cell r="A176" t="str">
            <v>1819TulareDCR</v>
          </cell>
          <cell r="B176">
            <v>1819</v>
          </cell>
          <cell r="C176" t="str">
            <v>Tulare</v>
          </cell>
          <cell r="D176" t="str">
            <v>DCR</v>
          </cell>
          <cell r="E176">
            <v>413</v>
          </cell>
          <cell r="F176">
            <v>42</v>
          </cell>
        </row>
        <row r="177">
          <cell r="A177" t="str">
            <v>1819TulareNTP</v>
          </cell>
          <cell r="B177">
            <v>1819</v>
          </cell>
          <cell r="C177" t="str">
            <v>Tulare</v>
          </cell>
          <cell r="D177" t="str">
            <v>NTP</v>
          </cell>
          <cell r="E177">
            <v>348836</v>
          </cell>
          <cell r="F177">
            <v>1132</v>
          </cell>
        </row>
        <row r="178">
          <cell r="A178" t="str">
            <v>1819TulareODF</v>
          </cell>
          <cell r="B178">
            <v>1819</v>
          </cell>
          <cell r="C178" t="str">
            <v>Tulare</v>
          </cell>
          <cell r="D178" t="str">
            <v>ODF</v>
          </cell>
          <cell r="E178">
            <v>3949</v>
          </cell>
          <cell r="F178">
            <v>531</v>
          </cell>
        </row>
        <row r="179">
          <cell r="A179" t="str">
            <v>1819TulareRES</v>
          </cell>
          <cell r="B179">
            <v>1819</v>
          </cell>
          <cell r="C179" t="str">
            <v>Tulare</v>
          </cell>
          <cell r="D179" t="str">
            <v>RES</v>
          </cell>
          <cell r="E179">
            <v>898</v>
          </cell>
          <cell r="F179">
            <v>14</v>
          </cell>
        </row>
        <row r="180">
          <cell r="A180" t="str">
            <v>1819TuolomneNTP</v>
          </cell>
          <cell r="B180">
            <v>1819</v>
          </cell>
          <cell r="C180" t="str">
            <v>Tuolomne</v>
          </cell>
          <cell r="D180" t="str">
            <v>NTP</v>
          </cell>
          <cell r="E180">
            <v>5088</v>
          </cell>
          <cell r="F180">
            <v>16</v>
          </cell>
        </row>
        <row r="181">
          <cell r="A181" t="str">
            <v>1819VenturaDCR</v>
          </cell>
          <cell r="B181">
            <v>1819</v>
          </cell>
          <cell r="C181" t="str">
            <v>Ventura</v>
          </cell>
          <cell r="D181" t="str">
            <v>DCR</v>
          </cell>
          <cell r="E181">
            <v>361</v>
          </cell>
          <cell r="F181">
            <v>27</v>
          </cell>
        </row>
        <row r="182">
          <cell r="A182" t="str">
            <v>1819VenturaNTP</v>
          </cell>
          <cell r="B182">
            <v>1819</v>
          </cell>
          <cell r="C182" t="str">
            <v>Ventura</v>
          </cell>
          <cell r="D182" t="str">
            <v>NTP</v>
          </cell>
          <cell r="E182">
            <v>242558</v>
          </cell>
          <cell r="F182">
            <v>1437</v>
          </cell>
        </row>
        <row r="183">
          <cell r="A183" t="str">
            <v>1819VenturaODF</v>
          </cell>
          <cell r="B183">
            <v>1819</v>
          </cell>
          <cell r="C183" t="str">
            <v>Ventura</v>
          </cell>
          <cell r="D183" t="str">
            <v>ODF</v>
          </cell>
          <cell r="E183">
            <v>4993</v>
          </cell>
          <cell r="F183">
            <v>569</v>
          </cell>
        </row>
        <row r="184">
          <cell r="A184" t="str">
            <v>1920AmadorNTP</v>
          </cell>
          <cell r="B184">
            <v>1920</v>
          </cell>
          <cell r="C184" t="str">
            <v>Amador</v>
          </cell>
          <cell r="D184" t="str">
            <v>NTP</v>
          </cell>
          <cell r="E184">
            <v>3133</v>
          </cell>
          <cell r="F184">
            <v>16</v>
          </cell>
        </row>
        <row r="185">
          <cell r="A185" t="str">
            <v>1920ButteDCR</v>
          </cell>
          <cell r="B185">
            <v>1920</v>
          </cell>
          <cell r="C185" t="str">
            <v>Butte</v>
          </cell>
          <cell r="D185" t="str">
            <v>DCR</v>
          </cell>
          <cell r="E185">
            <v>757</v>
          </cell>
          <cell r="F185">
            <v>44</v>
          </cell>
        </row>
        <row r="186">
          <cell r="A186" t="str">
            <v>1920ButteNAL</v>
          </cell>
          <cell r="B186">
            <v>1920</v>
          </cell>
          <cell r="C186" t="str">
            <v>Butte</v>
          </cell>
          <cell r="D186" t="str">
            <v>NAL</v>
          </cell>
          <cell r="E186">
            <v>2</v>
          </cell>
          <cell r="F186">
            <v>2</v>
          </cell>
        </row>
        <row r="187">
          <cell r="A187" t="str">
            <v>1920ButteNTP</v>
          </cell>
          <cell r="B187">
            <v>1920</v>
          </cell>
          <cell r="C187" t="str">
            <v>Butte</v>
          </cell>
          <cell r="D187" t="str">
            <v>NTP</v>
          </cell>
          <cell r="E187">
            <v>128053</v>
          </cell>
          <cell r="F187">
            <v>479</v>
          </cell>
        </row>
        <row r="188">
          <cell r="A188" t="str">
            <v>1920ButteODF</v>
          </cell>
          <cell r="B188">
            <v>1920</v>
          </cell>
          <cell r="C188" t="str">
            <v>Butte</v>
          </cell>
          <cell r="D188" t="str">
            <v>ODF</v>
          </cell>
          <cell r="E188">
            <v>8625</v>
          </cell>
          <cell r="F188">
            <v>636</v>
          </cell>
        </row>
        <row r="189">
          <cell r="A189" t="str">
            <v>1920ButteRES</v>
          </cell>
          <cell r="B189">
            <v>1920</v>
          </cell>
          <cell r="C189" t="str">
            <v>Butte</v>
          </cell>
          <cell r="D189" t="str">
            <v>RES</v>
          </cell>
          <cell r="E189">
            <v>245</v>
          </cell>
          <cell r="F189">
            <v>4</v>
          </cell>
        </row>
        <row r="190">
          <cell r="A190" t="str">
            <v>1920CalaverasNTP</v>
          </cell>
          <cell r="B190">
            <v>1920</v>
          </cell>
          <cell r="C190" t="str">
            <v>Calaveras</v>
          </cell>
          <cell r="D190" t="str">
            <v>NTP</v>
          </cell>
          <cell r="E190">
            <v>334</v>
          </cell>
          <cell r="F190">
            <v>3</v>
          </cell>
        </row>
        <row r="191">
          <cell r="A191" t="str">
            <v>1920GlennNTP</v>
          </cell>
          <cell r="B191">
            <v>1920</v>
          </cell>
          <cell r="C191" t="str">
            <v>Glenn</v>
          </cell>
          <cell r="D191" t="str">
            <v>NTP</v>
          </cell>
          <cell r="E191">
            <v>8226</v>
          </cell>
          <cell r="F191">
            <v>28</v>
          </cell>
        </row>
        <row r="192">
          <cell r="A192" t="str">
            <v>1920GlennODF</v>
          </cell>
          <cell r="B192">
            <v>1920</v>
          </cell>
          <cell r="C192" t="str">
            <v>Glenn</v>
          </cell>
          <cell r="D192" t="str">
            <v>ODF</v>
          </cell>
          <cell r="E192">
            <v>1670</v>
          </cell>
          <cell r="F192">
            <v>157</v>
          </cell>
        </row>
        <row r="193">
          <cell r="A193" t="str">
            <v>1920HumboldtDCR</v>
          </cell>
          <cell r="B193">
            <v>1920</v>
          </cell>
          <cell r="C193" t="str">
            <v>Humboldt</v>
          </cell>
          <cell r="D193" t="str">
            <v>DCR</v>
          </cell>
          <cell r="E193">
            <v>922</v>
          </cell>
          <cell r="F193">
            <v>24</v>
          </cell>
        </row>
        <row r="194">
          <cell r="A194" t="str">
            <v>1920HumboldtODF</v>
          </cell>
          <cell r="B194">
            <v>1920</v>
          </cell>
          <cell r="C194" t="str">
            <v>Humboldt</v>
          </cell>
          <cell r="D194" t="str">
            <v>ODF</v>
          </cell>
          <cell r="E194">
            <v>2538</v>
          </cell>
          <cell r="F194">
            <v>233</v>
          </cell>
        </row>
        <row r="195">
          <cell r="A195" t="str">
            <v>1920InyoODF</v>
          </cell>
          <cell r="B195">
            <v>1920</v>
          </cell>
          <cell r="C195" t="str">
            <v>Inyo</v>
          </cell>
          <cell r="D195" t="str">
            <v>ODF</v>
          </cell>
          <cell r="E195">
            <v>872</v>
          </cell>
          <cell r="F195">
            <v>46</v>
          </cell>
        </row>
        <row r="196">
          <cell r="A196" t="str">
            <v>1920KingDCR</v>
          </cell>
          <cell r="B196">
            <v>1920</v>
          </cell>
          <cell r="C196" t="str">
            <v>King</v>
          </cell>
          <cell r="D196" t="str">
            <v>DCR</v>
          </cell>
          <cell r="E196">
            <v>118</v>
          </cell>
          <cell r="F196">
            <v>17</v>
          </cell>
        </row>
        <row r="197">
          <cell r="A197" t="str">
            <v>1920KingODF</v>
          </cell>
          <cell r="B197">
            <v>1920</v>
          </cell>
          <cell r="C197" t="str">
            <v>King</v>
          </cell>
          <cell r="D197" t="str">
            <v>ODF</v>
          </cell>
          <cell r="E197">
            <v>3866</v>
          </cell>
          <cell r="F197">
            <v>281</v>
          </cell>
        </row>
        <row r="198">
          <cell r="A198" t="str">
            <v>1920KingRES</v>
          </cell>
          <cell r="B198">
            <v>1920</v>
          </cell>
          <cell r="C198" t="str">
            <v>King</v>
          </cell>
          <cell r="D198" t="str">
            <v>RES</v>
          </cell>
          <cell r="E198">
            <v>284</v>
          </cell>
          <cell r="F198">
            <v>6</v>
          </cell>
        </row>
        <row r="199">
          <cell r="A199" t="str">
            <v>1920LakeDCR</v>
          </cell>
          <cell r="B199">
            <v>1920</v>
          </cell>
          <cell r="C199" t="str">
            <v>Lake</v>
          </cell>
          <cell r="D199" t="str">
            <v>DCR</v>
          </cell>
          <cell r="E199">
            <v>1141</v>
          </cell>
          <cell r="F199">
            <v>36</v>
          </cell>
        </row>
        <row r="200">
          <cell r="A200" t="str">
            <v>1920LakeODF</v>
          </cell>
          <cell r="B200">
            <v>1920</v>
          </cell>
          <cell r="C200" t="str">
            <v>Lake</v>
          </cell>
          <cell r="D200" t="str">
            <v>ODF</v>
          </cell>
          <cell r="E200">
            <v>1914</v>
          </cell>
          <cell r="F200">
            <v>197</v>
          </cell>
        </row>
        <row r="201">
          <cell r="A201" t="str">
            <v>1920LassenODF</v>
          </cell>
          <cell r="B201">
            <v>1920</v>
          </cell>
          <cell r="C201" t="str">
            <v>Lassen</v>
          </cell>
          <cell r="D201" t="str">
            <v>ODF</v>
          </cell>
          <cell r="E201">
            <v>688</v>
          </cell>
          <cell r="F201">
            <v>100</v>
          </cell>
        </row>
        <row r="202">
          <cell r="A202" t="str">
            <v>1920MaderaNTP</v>
          </cell>
          <cell r="B202">
            <v>1920</v>
          </cell>
          <cell r="C202" t="str">
            <v>Madera</v>
          </cell>
          <cell r="D202" t="str">
            <v>NTP</v>
          </cell>
          <cell r="E202">
            <v>6977</v>
          </cell>
          <cell r="F202">
            <v>23</v>
          </cell>
        </row>
        <row r="203">
          <cell r="A203" t="str">
            <v>1920MaderaODF</v>
          </cell>
          <cell r="B203">
            <v>1920</v>
          </cell>
          <cell r="C203" t="str">
            <v>Madera</v>
          </cell>
          <cell r="D203" t="str">
            <v>ODF</v>
          </cell>
          <cell r="E203">
            <v>2862</v>
          </cell>
          <cell r="F203">
            <v>243</v>
          </cell>
        </row>
        <row r="204">
          <cell r="A204" t="str">
            <v>1920MariposaNTP</v>
          </cell>
          <cell r="B204">
            <v>1920</v>
          </cell>
          <cell r="C204" t="str">
            <v>Mariposa</v>
          </cell>
          <cell r="D204" t="str">
            <v>NTP</v>
          </cell>
          <cell r="E204">
            <v>2262</v>
          </cell>
          <cell r="F204">
            <v>6</v>
          </cell>
        </row>
        <row r="205">
          <cell r="A205" t="str">
            <v>1920MariposaODF</v>
          </cell>
          <cell r="B205">
            <v>1920</v>
          </cell>
          <cell r="C205" t="str">
            <v>Mariposa</v>
          </cell>
          <cell r="D205" t="str">
            <v>ODF</v>
          </cell>
          <cell r="E205">
            <v>982</v>
          </cell>
          <cell r="F205">
            <v>100</v>
          </cell>
        </row>
        <row r="206">
          <cell r="A206" t="str">
            <v>1920MendocinoDCR</v>
          </cell>
          <cell r="B206">
            <v>1920</v>
          </cell>
          <cell r="C206" t="str">
            <v>Mendocino</v>
          </cell>
          <cell r="D206" t="str">
            <v>DCR</v>
          </cell>
          <cell r="E206">
            <v>48</v>
          </cell>
          <cell r="F206">
            <v>4</v>
          </cell>
        </row>
        <row r="207">
          <cell r="A207" t="str">
            <v>1920MendocinoODF</v>
          </cell>
          <cell r="B207">
            <v>1920</v>
          </cell>
          <cell r="C207" t="str">
            <v>Mendocino</v>
          </cell>
          <cell r="D207" t="str">
            <v>ODF</v>
          </cell>
          <cell r="E207">
            <v>2089</v>
          </cell>
          <cell r="F207">
            <v>140</v>
          </cell>
        </row>
        <row r="208">
          <cell r="A208" t="str">
            <v>1920ModocODF</v>
          </cell>
          <cell r="B208">
            <v>1920</v>
          </cell>
          <cell r="C208" t="str">
            <v>Modoc</v>
          </cell>
          <cell r="D208" t="str">
            <v>ODF</v>
          </cell>
          <cell r="E208">
            <v>434</v>
          </cell>
          <cell r="F208">
            <v>60</v>
          </cell>
        </row>
        <row r="209">
          <cell r="A209" t="str">
            <v>1920ShastaDCR</v>
          </cell>
          <cell r="B209">
            <v>1920</v>
          </cell>
          <cell r="C209" t="str">
            <v>Shasta</v>
          </cell>
          <cell r="D209" t="str">
            <v>DCR</v>
          </cell>
          <cell r="E209">
            <v>3549</v>
          </cell>
          <cell r="F209">
            <v>167</v>
          </cell>
        </row>
        <row r="210">
          <cell r="A210" t="str">
            <v>1920ShastaNTP</v>
          </cell>
          <cell r="B210">
            <v>1920</v>
          </cell>
          <cell r="C210" t="str">
            <v>Shasta</v>
          </cell>
          <cell r="D210" t="str">
            <v>NTP</v>
          </cell>
          <cell r="E210">
            <v>93986</v>
          </cell>
          <cell r="F210">
            <v>404</v>
          </cell>
        </row>
        <row r="211">
          <cell r="A211" t="str">
            <v>1920ShastaODF</v>
          </cell>
          <cell r="B211">
            <v>1920</v>
          </cell>
          <cell r="C211" t="str">
            <v>Shasta</v>
          </cell>
          <cell r="D211" t="str">
            <v>ODF</v>
          </cell>
          <cell r="E211">
            <v>9965</v>
          </cell>
          <cell r="F211">
            <v>503</v>
          </cell>
        </row>
        <row r="212">
          <cell r="A212" t="str">
            <v>1920ShastaRES</v>
          </cell>
          <cell r="B212">
            <v>1920</v>
          </cell>
          <cell r="C212" t="str">
            <v>Shasta</v>
          </cell>
          <cell r="D212" t="str">
            <v>RES</v>
          </cell>
          <cell r="E212">
            <v>85</v>
          </cell>
          <cell r="F212">
            <v>3</v>
          </cell>
        </row>
        <row r="213">
          <cell r="A213" t="str">
            <v>1920SiskiyouDCR</v>
          </cell>
          <cell r="B213">
            <v>1920</v>
          </cell>
          <cell r="C213" t="str">
            <v>Siskiyou</v>
          </cell>
          <cell r="D213" t="str">
            <v>DCR</v>
          </cell>
          <cell r="E213">
            <v>580</v>
          </cell>
          <cell r="F213">
            <v>37</v>
          </cell>
        </row>
        <row r="214">
          <cell r="A214" t="str">
            <v>1920SiskiyouODF</v>
          </cell>
          <cell r="B214">
            <v>1920</v>
          </cell>
          <cell r="C214" t="str">
            <v>Siskiyou</v>
          </cell>
          <cell r="D214" t="str">
            <v>ODF</v>
          </cell>
          <cell r="E214">
            <v>987</v>
          </cell>
          <cell r="F214">
            <v>97</v>
          </cell>
        </row>
        <row r="215">
          <cell r="A215" t="str">
            <v>1920SolanoDCR</v>
          </cell>
          <cell r="B215">
            <v>1920</v>
          </cell>
          <cell r="C215" t="str">
            <v>Solano</v>
          </cell>
          <cell r="D215" t="str">
            <v>DCR</v>
          </cell>
          <cell r="E215">
            <v>9</v>
          </cell>
          <cell r="F215">
            <v>2</v>
          </cell>
        </row>
        <row r="216">
          <cell r="A216" t="str">
            <v>1920SolanoNTP</v>
          </cell>
          <cell r="B216">
            <v>1920</v>
          </cell>
          <cell r="C216" t="str">
            <v>Solano</v>
          </cell>
          <cell r="D216" t="str">
            <v>NTP</v>
          </cell>
          <cell r="E216">
            <v>105777</v>
          </cell>
          <cell r="F216">
            <v>623</v>
          </cell>
        </row>
        <row r="217">
          <cell r="A217" t="str">
            <v>1920SolanoODF</v>
          </cell>
          <cell r="B217">
            <v>1920</v>
          </cell>
          <cell r="C217" t="str">
            <v>Solano</v>
          </cell>
          <cell r="D217" t="str">
            <v>ODF</v>
          </cell>
          <cell r="E217">
            <v>2251</v>
          </cell>
          <cell r="F217">
            <v>173</v>
          </cell>
        </row>
        <row r="218">
          <cell r="A218" t="str">
            <v>1920SolanoRES</v>
          </cell>
          <cell r="B218">
            <v>1920</v>
          </cell>
          <cell r="C218" t="str">
            <v>Solano</v>
          </cell>
          <cell r="D218" t="str">
            <v>RES</v>
          </cell>
          <cell r="E218">
            <v>81</v>
          </cell>
          <cell r="F218">
            <v>4</v>
          </cell>
        </row>
        <row r="219">
          <cell r="A219" t="str">
            <v>1920SonomaDCR</v>
          </cell>
          <cell r="B219">
            <v>1920</v>
          </cell>
          <cell r="C219" t="str">
            <v>Sonoma</v>
          </cell>
          <cell r="D219" t="str">
            <v>DCR</v>
          </cell>
          <cell r="E219">
            <v>49</v>
          </cell>
          <cell r="F219">
            <v>5</v>
          </cell>
        </row>
        <row r="220">
          <cell r="A220" t="str">
            <v>1920SonomaNTP</v>
          </cell>
          <cell r="B220">
            <v>1920</v>
          </cell>
          <cell r="C220" t="str">
            <v>Sonoma</v>
          </cell>
          <cell r="D220" t="str">
            <v>NTP</v>
          </cell>
          <cell r="E220">
            <v>152126</v>
          </cell>
          <cell r="F220">
            <v>518</v>
          </cell>
        </row>
        <row r="221">
          <cell r="A221" t="str">
            <v>1920SonomaODF</v>
          </cell>
          <cell r="B221">
            <v>1920</v>
          </cell>
          <cell r="C221" t="str">
            <v>Sonoma</v>
          </cell>
          <cell r="D221" t="str">
            <v>ODF</v>
          </cell>
          <cell r="E221">
            <v>4386</v>
          </cell>
          <cell r="F221">
            <v>410</v>
          </cell>
        </row>
        <row r="222">
          <cell r="A222" t="str">
            <v>1920Sutter/YubaNTP</v>
          </cell>
          <cell r="B222">
            <v>1920</v>
          </cell>
          <cell r="C222" t="str">
            <v>Sutter/Yuba</v>
          </cell>
          <cell r="D222" t="str">
            <v>NTP</v>
          </cell>
          <cell r="E222">
            <v>59702</v>
          </cell>
          <cell r="F222">
            <v>230</v>
          </cell>
        </row>
        <row r="223">
          <cell r="A223" t="str">
            <v>1920TehamaNTP</v>
          </cell>
          <cell r="B223">
            <v>1920</v>
          </cell>
          <cell r="C223" t="str">
            <v>Tehama</v>
          </cell>
          <cell r="D223" t="str">
            <v>NTP</v>
          </cell>
          <cell r="E223">
            <v>18318</v>
          </cell>
          <cell r="F223">
            <v>70</v>
          </cell>
        </row>
        <row r="224">
          <cell r="A224" t="str">
            <v>1920TrinityNTP</v>
          </cell>
          <cell r="B224">
            <v>1920</v>
          </cell>
          <cell r="C224" t="str">
            <v>Trinity</v>
          </cell>
          <cell r="D224" t="str">
            <v>NTP</v>
          </cell>
          <cell r="E224">
            <v>98</v>
          </cell>
          <cell r="F224">
            <v>1</v>
          </cell>
        </row>
        <row r="225">
          <cell r="A225" t="str">
            <v>1920TrinityODF</v>
          </cell>
          <cell r="B225">
            <v>1920</v>
          </cell>
          <cell r="C225" t="str">
            <v>Trinity</v>
          </cell>
          <cell r="D225" t="str">
            <v>ODF</v>
          </cell>
          <cell r="E225">
            <v>265</v>
          </cell>
          <cell r="F225">
            <v>30</v>
          </cell>
        </row>
        <row r="226">
          <cell r="A226" t="str">
            <v>1920TuolomneNTP</v>
          </cell>
          <cell r="B226">
            <v>1920</v>
          </cell>
          <cell r="C226" t="str">
            <v>Tuolomne</v>
          </cell>
          <cell r="D226" t="str">
            <v>NTP</v>
          </cell>
          <cell r="E226">
            <v>5292</v>
          </cell>
          <cell r="F226">
            <v>15</v>
          </cell>
        </row>
      </sheetData>
      <sheetData sheetId="16">
        <row r="7">
          <cell r="B7" t="str">
            <v>SERVICE_FISCAL_YEAR</v>
          </cell>
          <cell r="C7" t="str">
            <v>Contract County</v>
          </cell>
          <cell r="D7" t="str">
            <v>SERVICE_GROUP</v>
          </cell>
          <cell r="E7" t="str">
            <v>APPROVED_AMOUNT SUM</v>
          </cell>
          <cell r="F7" t="str">
            <v>FFP_AMOUNT SUM</v>
          </cell>
          <cell r="G7" t="str">
            <v>SGF_AMOUNT SUM</v>
          </cell>
          <cell r="H7" t="str">
            <v>COUNTY_AMOUNT SUM</v>
          </cell>
        </row>
        <row r="8">
          <cell r="A8" t="str">
            <v>1718AlamedaDCR</v>
          </cell>
          <cell r="B8">
            <v>1718</v>
          </cell>
          <cell r="C8" t="str">
            <v>Alameda</v>
          </cell>
          <cell r="D8" t="str">
            <v>DCR</v>
          </cell>
          <cell r="E8">
            <v>911373.28</v>
          </cell>
          <cell r="F8">
            <v>749841.52</v>
          </cell>
          <cell r="G8">
            <v>160163.87</v>
          </cell>
          <cell r="H8">
            <v>1367.89</v>
          </cell>
        </row>
        <row r="9">
          <cell r="A9" t="str">
            <v>1718AlamedaNTP</v>
          </cell>
          <cell r="B9">
            <v>1718</v>
          </cell>
          <cell r="C9" t="str">
            <v>Alameda</v>
          </cell>
          <cell r="D9" t="str">
            <v>NTP</v>
          </cell>
          <cell r="E9">
            <v>11121142.560000001</v>
          </cell>
          <cell r="F9">
            <v>7261645.9000000004</v>
          </cell>
          <cell r="G9">
            <v>209803.63</v>
          </cell>
          <cell r="H9">
            <v>3649693.03</v>
          </cell>
        </row>
        <row r="10">
          <cell r="A10" t="str">
            <v>1718AlamedaODF</v>
          </cell>
          <cell r="B10">
            <v>1718</v>
          </cell>
          <cell r="C10" t="str">
            <v>Alameda</v>
          </cell>
          <cell r="D10" t="str">
            <v>ODF</v>
          </cell>
          <cell r="E10">
            <v>692258.55</v>
          </cell>
          <cell r="F10">
            <v>523810.28</v>
          </cell>
          <cell r="G10">
            <v>22021.83</v>
          </cell>
          <cell r="H10">
            <v>146426.44</v>
          </cell>
        </row>
        <row r="11">
          <cell r="A11" t="str">
            <v>1718AlamedaRES</v>
          </cell>
          <cell r="B11">
            <v>1718</v>
          </cell>
          <cell r="C11" t="str">
            <v>Alameda</v>
          </cell>
          <cell r="D11" t="str">
            <v>RES</v>
          </cell>
          <cell r="E11">
            <v>19199.82</v>
          </cell>
          <cell r="F11">
            <v>11668.47</v>
          </cell>
          <cell r="G11">
            <v>230.01</v>
          </cell>
          <cell r="H11">
            <v>7301.34</v>
          </cell>
        </row>
        <row r="12">
          <cell r="A12" t="str">
            <v>1718ButteNTP</v>
          </cell>
          <cell r="B12">
            <v>1718</v>
          </cell>
          <cell r="C12" t="str">
            <v>Butte</v>
          </cell>
          <cell r="D12" t="str">
            <v>NTP</v>
          </cell>
          <cell r="E12">
            <v>2727052.36</v>
          </cell>
          <cell r="F12">
            <v>1938033.51</v>
          </cell>
          <cell r="G12">
            <v>70855.55</v>
          </cell>
          <cell r="H12">
            <v>718163.3</v>
          </cell>
        </row>
        <row r="13">
          <cell r="A13" t="str">
            <v>1718ButteODF</v>
          </cell>
          <cell r="B13">
            <v>1718</v>
          </cell>
          <cell r="C13" t="str">
            <v>Butte</v>
          </cell>
          <cell r="D13" t="str">
            <v>ODF</v>
          </cell>
          <cell r="E13">
            <v>542130.68000000005</v>
          </cell>
          <cell r="F13">
            <v>408829.64</v>
          </cell>
          <cell r="G13">
            <v>16976.95</v>
          </cell>
          <cell r="H13">
            <v>116324.09</v>
          </cell>
        </row>
        <row r="14">
          <cell r="A14" t="str">
            <v>1718El DoradoDCR</v>
          </cell>
          <cell r="B14">
            <v>1718</v>
          </cell>
          <cell r="C14" t="str">
            <v>El Dorado</v>
          </cell>
          <cell r="D14" t="str">
            <v>DCR</v>
          </cell>
          <cell r="E14">
            <v>64558.59</v>
          </cell>
          <cell r="F14">
            <v>49814.32</v>
          </cell>
          <cell r="G14">
            <v>14744.27</v>
          </cell>
          <cell r="H14">
            <v>0</v>
          </cell>
        </row>
        <row r="15">
          <cell r="A15" t="str">
            <v>1718El DoradoODF</v>
          </cell>
          <cell r="B15">
            <v>1718</v>
          </cell>
          <cell r="C15" t="str">
            <v>El Dorado</v>
          </cell>
          <cell r="D15" t="str">
            <v>ODF</v>
          </cell>
          <cell r="E15">
            <v>56878.62</v>
          </cell>
          <cell r="F15">
            <v>46392.55</v>
          </cell>
          <cell r="G15">
            <v>2134.16</v>
          </cell>
          <cell r="H15">
            <v>8351.91</v>
          </cell>
        </row>
        <row r="16">
          <cell r="A16" t="str">
            <v>1718El DoradoRES</v>
          </cell>
          <cell r="B16">
            <v>1718</v>
          </cell>
          <cell r="C16" t="str">
            <v>El Dorado</v>
          </cell>
          <cell r="D16" t="str">
            <v>RES</v>
          </cell>
          <cell r="E16">
            <v>305214.03999999998</v>
          </cell>
          <cell r="F16">
            <v>182039.6</v>
          </cell>
          <cell r="G16">
            <v>3603.73</v>
          </cell>
          <cell r="H16">
            <v>119570.71</v>
          </cell>
        </row>
        <row r="17">
          <cell r="A17" t="str">
            <v>1718FresnoDCR</v>
          </cell>
          <cell r="B17">
            <v>1718</v>
          </cell>
          <cell r="C17" t="str">
            <v>Fresno</v>
          </cell>
          <cell r="D17" t="str">
            <v>DCR</v>
          </cell>
          <cell r="E17">
            <v>66080.37</v>
          </cell>
          <cell r="F17">
            <v>37484.54</v>
          </cell>
          <cell r="G17">
            <v>87.81</v>
          </cell>
          <cell r="H17">
            <v>28508.02</v>
          </cell>
        </row>
        <row r="18">
          <cell r="A18" t="str">
            <v>1718FresnoNTP</v>
          </cell>
          <cell r="B18">
            <v>1718</v>
          </cell>
          <cell r="C18" t="str">
            <v>Fresno</v>
          </cell>
          <cell r="D18" t="str">
            <v>NTP</v>
          </cell>
          <cell r="E18">
            <v>13463604.720000001</v>
          </cell>
          <cell r="F18">
            <v>9261709.1999999993</v>
          </cell>
          <cell r="G18">
            <v>311903.28999999998</v>
          </cell>
          <cell r="H18">
            <v>3889992.23</v>
          </cell>
        </row>
        <row r="19">
          <cell r="A19" t="str">
            <v>1718FresnoODF</v>
          </cell>
          <cell r="B19">
            <v>1718</v>
          </cell>
          <cell r="C19" t="str">
            <v>Fresno</v>
          </cell>
          <cell r="D19" t="str">
            <v>ODF</v>
          </cell>
          <cell r="E19">
            <v>3578866.27</v>
          </cell>
          <cell r="F19">
            <v>2331533.46</v>
          </cell>
          <cell r="G19">
            <v>68512.47</v>
          </cell>
          <cell r="H19">
            <v>1178820.3400000001</v>
          </cell>
        </row>
        <row r="20">
          <cell r="A20" t="str">
            <v>1718GlennNTP</v>
          </cell>
          <cell r="B20">
            <v>1718</v>
          </cell>
          <cell r="C20" t="str">
            <v>Glenn</v>
          </cell>
          <cell r="D20" t="str">
            <v>NTP</v>
          </cell>
          <cell r="E20">
            <v>101589.83</v>
          </cell>
          <cell r="F20">
            <v>67913.600000000006</v>
          </cell>
          <cell r="G20">
            <v>2103.02</v>
          </cell>
          <cell r="H20">
            <v>31573.21</v>
          </cell>
        </row>
        <row r="21">
          <cell r="A21" t="str">
            <v>1718GlennODF</v>
          </cell>
          <cell r="B21">
            <v>1718</v>
          </cell>
          <cell r="C21" t="str">
            <v>Glenn</v>
          </cell>
          <cell r="D21" t="str">
            <v>ODF</v>
          </cell>
          <cell r="E21">
            <v>95986.12</v>
          </cell>
          <cell r="F21">
            <v>72740.53</v>
          </cell>
          <cell r="G21">
            <v>3095.85</v>
          </cell>
          <cell r="H21">
            <v>20149.740000000002</v>
          </cell>
        </row>
        <row r="22">
          <cell r="A22" t="str">
            <v>1718HumboldtDCR</v>
          </cell>
          <cell r="B22">
            <v>1718</v>
          </cell>
          <cell r="C22" t="str">
            <v>Humboldt</v>
          </cell>
          <cell r="D22" t="str">
            <v>DCR</v>
          </cell>
          <cell r="E22">
            <v>38532.519999999997</v>
          </cell>
          <cell r="F22">
            <v>22357.08</v>
          </cell>
          <cell r="G22">
            <v>11241.04</v>
          </cell>
          <cell r="H22">
            <v>4934.3999999999996</v>
          </cell>
        </row>
        <row r="23">
          <cell r="A23" t="str">
            <v>1718HumboldtODF</v>
          </cell>
          <cell r="B23">
            <v>1718</v>
          </cell>
          <cell r="C23" t="str">
            <v>Humboldt</v>
          </cell>
          <cell r="D23" t="str">
            <v>ODF</v>
          </cell>
          <cell r="E23">
            <v>142505.04999999999</v>
          </cell>
          <cell r="F23">
            <v>108405.39</v>
          </cell>
          <cell r="G23">
            <v>4639.8599999999997</v>
          </cell>
          <cell r="H23">
            <v>29459.8</v>
          </cell>
        </row>
        <row r="24">
          <cell r="A24" t="str">
            <v>1718ImperialODF</v>
          </cell>
          <cell r="B24">
            <v>1718</v>
          </cell>
          <cell r="C24" t="str">
            <v>Imperial</v>
          </cell>
          <cell r="D24" t="str">
            <v>ODF</v>
          </cell>
          <cell r="E24">
            <v>139795.04999999999</v>
          </cell>
          <cell r="F24">
            <v>82806.61</v>
          </cell>
          <cell r="G24">
            <v>3093.2</v>
          </cell>
          <cell r="H24">
            <v>53895.24</v>
          </cell>
        </row>
        <row r="25">
          <cell r="A25" t="str">
            <v>1718InyoODF</v>
          </cell>
          <cell r="B25">
            <v>1718</v>
          </cell>
          <cell r="C25" t="str">
            <v>Inyo</v>
          </cell>
          <cell r="D25" t="str">
            <v>ODF</v>
          </cell>
          <cell r="E25">
            <v>27312.33</v>
          </cell>
          <cell r="F25">
            <v>20617.34</v>
          </cell>
          <cell r="G25">
            <v>828.47</v>
          </cell>
          <cell r="H25">
            <v>5866.52</v>
          </cell>
        </row>
        <row r="26">
          <cell r="A26" t="str">
            <v>1718KernDCR</v>
          </cell>
          <cell r="B26">
            <v>1718</v>
          </cell>
          <cell r="C26" t="str">
            <v>Kern</v>
          </cell>
          <cell r="D26" t="str">
            <v>DCR</v>
          </cell>
          <cell r="E26">
            <v>50101.68</v>
          </cell>
          <cell r="F26">
            <v>42332.98</v>
          </cell>
          <cell r="G26">
            <v>7505.27</v>
          </cell>
          <cell r="H26">
            <v>263.43</v>
          </cell>
        </row>
        <row r="27">
          <cell r="A27" t="str">
            <v>1718KernNTP</v>
          </cell>
          <cell r="B27">
            <v>1718</v>
          </cell>
          <cell r="C27" t="str">
            <v>Kern</v>
          </cell>
          <cell r="D27" t="str">
            <v>NTP</v>
          </cell>
          <cell r="E27">
            <v>8207502.6500000004</v>
          </cell>
          <cell r="F27">
            <v>5896435.9000000004</v>
          </cell>
          <cell r="G27">
            <v>222887.6</v>
          </cell>
          <cell r="H27">
            <v>2088179.15</v>
          </cell>
        </row>
        <row r="28">
          <cell r="A28" t="str">
            <v>1718KernODF</v>
          </cell>
          <cell r="B28">
            <v>1718</v>
          </cell>
          <cell r="C28" t="str">
            <v>Kern</v>
          </cell>
          <cell r="D28" t="str">
            <v>ODF</v>
          </cell>
          <cell r="E28">
            <v>1004602.26</v>
          </cell>
          <cell r="F28">
            <v>765758</v>
          </cell>
          <cell r="G28">
            <v>34188.480000000003</v>
          </cell>
          <cell r="H28">
            <v>204655.78</v>
          </cell>
        </row>
        <row r="29">
          <cell r="A29" t="str">
            <v>1718KernRES</v>
          </cell>
          <cell r="B29">
            <v>1718</v>
          </cell>
          <cell r="C29" t="str">
            <v>Kern</v>
          </cell>
          <cell r="D29" t="str">
            <v>RES</v>
          </cell>
          <cell r="E29">
            <v>271681.96000000002</v>
          </cell>
          <cell r="F29">
            <v>156240.98000000001</v>
          </cell>
          <cell r="G29">
            <v>2270.15</v>
          </cell>
          <cell r="H29">
            <v>113170.83</v>
          </cell>
        </row>
        <row r="30">
          <cell r="A30" t="str">
            <v>1718KingDCR</v>
          </cell>
          <cell r="B30">
            <v>1718</v>
          </cell>
          <cell r="C30" t="str">
            <v>King</v>
          </cell>
          <cell r="D30" t="str">
            <v>DCR</v>
          </cell>
          <cell r="E30">
            <v>13988.67</v>
          </cell>
          <cell r="F30">
            <v>11030.84</v>
          </cell>
          <cell r="G30">
            <v>2957.83</v>
          </cell>
          <cell r="H30">
            <v>0</v>
          </cell>
        </row>
        <row r="31">
          <cell r="A31" t="str">
            <v>1718KingODF</v>
          </cell>
          <cell r="B31">
            <v>1718</v>
          </cell>
          <cell r="C31" t="str">
            <v>King</v>
          </cell>
          <cell r="D31" t="str">
            <v>ODF</v>
          </cell>
          <cell r="E31">
            <v>234818.46</v>
          </cell>
          <cell r="F31">
            <v>169666.36</v>
          </cell>
          <cell r="G31">
            <v>9711.07</v>
          </cell>
          <cell r="H31">
            <v>55441.03</v>
          </cell>
        </row>
        <row r="32">
          <cell r="A32" t="str">
            <v>1718KingRES</v>
          </cell>
          <cell r="B32">
            <v>1718</v>
          </cell>
          <cell r="C32" t="str">
            <v>King</v>
          </cell>
          <cell r="D32" t="str">
            <v>RES</v>
          </cell>
          <cell r="E32">
            <v>62016.32</v>
          </cell>
          <cell r="F32">
            <v>33308.44</v>
          </cell>
          <cell r="G32">
            <v>313.77999999999997</v>
          </cell>
          <cell r="H32">
            <v>28394.1</v>
          </cell>
        </row>
        <row r="33">
          <cell r="A33" t="str">
            <v>1718LakeDCR</v>
          </cell>
          <cell r="B33">
            <v>1718</v>
          </cell>
          <cell r="C33" t="str">
            <v>Lake</v>
          </cell>
          <cell r="D33" t="str">
            <v>DCR</v>
          </cell>
          <cell r="E33">
            <v>44752.12</v>
          </cell>
          <cell r="F33">
            <v>24730.61</v>
          </cell>
          <cell r="G33">
            <v>311.19</v>
          </cell>
          <cell r="H33">
            <v>19710.32</v>
          </cell>
        </row>
        <row r="34">
          <cell r="A34" t="str">
            <v>1718LakeODF</v>
          </cell>
          <cell r="B34">
            <v>1718</v>
          </cell>
          <cell r="C34" t="str">
            <v>Lake</v>
          </cell>
          <cell r="D34" t="str">
            <v>ODF</v>
          </cell>
          <cell r="E34">
            <v>71360.570000000007</v>
          </cell>
          <cell r="F34">
            <v>52633.55</v>
          </cell>
          <cell r="G34">
            <v>2123.8000000000002</v>
          </cell>
          <cell r="H34">
            <v>16603.22</v>
          </cell>
        </row>
        <row r="35">
          <cell r="A35" t="str">
            <v>1718LassenODF</v>
          </cell>
          <cell r="B35">
            <v>1718</v>
          </cell>
          <cell r="C35" t="str">
            <v>Lassen</v>
          </cell>
          <cell r="D35" t="str">
            <v>ODF</v>
          </cell>
          <cell r="E35">
            <v>30650.48</v>
          </cell>
          <cell r="F35">
            <v>21253.83</v>
          </cell>
          <cell r="G35">
            <v>713.57</v>
          </cell>
          <cell r="H35">
            <v>8683.08</v>
          </cell>
        </row>
        <row r="36">
          <cell r="A36" t="str">
            <v>1718MaderaODF</v>
          </cell>
          <cell r="B36">
            <v>1718</v>
          </cell>
          <cell r="C36" t="str">
            <v>Madera</v>
          </cell>
          <cell r="D36" t="str">
            <v>ODF</v>
          </cell>
          <cell r="E36">
            <v>165625.68</v>
          </cell>
          <cell r="F36">
            <v>123298.71</v>
          </cell>
          <cell r="G36">
            <v>5054.08</v>
          </cell>
          <cell r="H36">
            <v>37272.89</v>
          </cell>
        </row>
        <row r="37">
          <cell r="A37" t="str">
            <v>1718MariposaNTP</v>
          </cell>
          <cell r="B37">
            <v>1718</v>
          </cell>
          <cell r="C37" t="str">
            <v>Mariposa</v>
          </cell>
          <cell r="D37" t="str">
            <v>NTP</v>
          </cell>
          <cell r="E37">
            <v>13436.29</v>
          </cell>
          <cell r="F37">
            <v>6714.52</v>
          </cell>
          <cell r="G37">
            <v>0</v>
          </cell>
          <cell r="H37">
            <v>6721.77</v>
          </cell>
        </row>
        <row r="38">
          <cell r="A38" t="str">
            <v>1718MariposaODF</v>
          </cell>
          <cell r="B38">
            <v>1718</v>
          </cell>
          <cell r="C38" t="str">
            <v>Mariposa</v>
          </cell>
          <cell r="D38" t="str">
            <v>ODF</v>
          </cell>
          <cell r="E38">
            <v>24356.97</v>
          </cell>
          <cell r="F38">
            <v>18431.53</v>
          </cell>
          <cell r="G38">
            <v>791.18</v>
          </cell>
          <cell r="H38">
            <v>5134.26</v>
          </cell>
        </row>
        <row r="39">
          <cell r="A39" t="str">
            <v>1718MendocinoODF</v>
          </cell>
          <cell r="B39">
            <v>1718</v>
          </cell>
          <cell r="C39" t="str">
            <v>Mendocino</v>
          </cell>
          <cell r="D39" t="str">
            <v>ODF</v>
          </cell>
          <cell r="E39">
            <v>97209</v>
          </cell>
          <cell r="F39">
            <v>73369.990000000005</v>
          </cell>
          <cell r="G39">
            <v>3169.86</v>
          </cell>
          <cell r="H39">
            <v>20669.150000000001</v>
          </cell>
        </row>
        <row r="40">
          <cell r="A40" t="str">
            <v>1718MercedNTP</v>
          </cell>
          <cell r="B40">
            <v>1718</v>
          </cell>
          <cell r="C40" t="str">
            <v>Merced</v>
          </cell>
          <cell r="D40" t="str">
            <v>NTP</v>
          </cell>
          <cell r="E40">
            <v>1835735.39</v>
          </cell>
          <cell r="F40">
            <v>1256005.9099999999</v>
          </cell>
          <cell r="G40">
            <v>41839.980000000003</v>
          </cell>
          <cell r="H40">
            <v>537889.5</v>
          </cell>
        </row>
        <row r="41">
          <cell r="A41" t="str">
            <v>1718MercedODF</v>
          </cell>
          <cell r="B41">
            <v>1718</v>
          </cell>
          <cell r="C41" t="str">
            <v>Merced</v>
          </cell>
          <cell r="D41" t="str">
            <v>ODF</v>
          </cell>
          <cell r="E41">
            <v>207567.82</v>
          </cell>
          <cell r="F41">
            <v>162677.46</v>
          </cell>
          <cell r="G41">
            <v>8203.6</v>
          </cell>
          <cell r="H41">
            <v>36686.76</v>
          </cell>
        </row>
        <row r="42">
          <cell r="A42" t="str">
            <v>1718MercedRES</v>
          </cell>
          <cell r="B42">
            <v>1718</v>
          </cell>
          <cell r="C42" t="str">
            <v>Merced</v>
          </cell>
          <cell r="D42" t="str">
            <v>RES</v>
          </cell>
          <cell r="E42">
            <v>46602.38</v>
          </cell>
          <cell r="F42">
            <v>27016.57</v>
          </cell>
          <cell r="G42">
            <v>476.13</v>
          </cell>
          <cell r="H42">
            <v>19109.68</v>
          </cell>
        </row>
        <row r="43">
          <cell r="A43" t="str">
            <v>1718MontereyDCR</v>
          </cell>
          <cell r="B43">
            <v>1718</v>
          </cell>
          <cell r="C43" t="str">
            <v>Monterey</v>
          </cell>
          <cell r="D43" t="str">
            <v>DCR</v>
          </cell>
          <cell r="E43">
            <v>43956.03</v>
          </cell>
          <cell r="F43">
            <v>31585.599999999999</v>
          </cell>
          <cell r="G43">
            <v>12107</v>
          </cell>
          <cell r="H43">
            <v>263.43</v>
          </cell>
        </row>
        <row r="44">
          <cell r="A44" t="str">
            <v>1718MontereyNTP</v>
          </cell>
          <cell r="B44">
            <v>1718</v>
          </cell>
          <cell r="C44" t="str">
            <v>Monterey</v>
          </cell>
          <cell r="D44" t="str">
            <v>NTP</v>
          </cell>
          <cell r="E44">
            <v>1939182.68</v>
          </cell>
          <cell r="F44">
            <v>1359712.96</v>
          </cell>
          <cell r="G44">
            <v>48258.07</v>
          </cell>
          <cell r="H44">
            <v>531211.65</v>
          </cell>
        </row>
        <row r="45">
          <cell r="A45" t="str">
            <v>1718MontereyODF</v>
          </cell>
          <cell r="B45">
            <v>1718</v>
          </cell>
          <cell r="C45" t="str">
            <v>Monterey</v>
          </cell>
          <cell r="D45" t="str">
            <v>ODF</v>
          </cell>
          <cell r="E45">
            <v>271509.57</v>
          </cell>
          <cell r="F45">
            <v>219677.7</v>
          </cell>
          <cell r="G45">
            <v>10393.129999999999</v>
          </cell>
          <cell r="H45">
            <v>41438.74</v>
          </cell>
        </row>
        <row r="46">
          <cell r="A46" t="str">
            <v>1718NapaODF</v>
          </cell>
          <cell r="B46">
            <v>1718</v>
          </cell>
          <cell r="C46" t="str">
            <v>Napa</v>
          </cell>
          <cell r="D46" t="str">
            <v>ODF</v>
          </cell>
          <cell r="E46">
            <v>78036.009999999995</v>
          </cell>
          <cell r="F46">
            <v>58374.19</v>
          </cell>
          <cell r="G46">
            <v>3125.68</v>
          </cell>
          <cell r="H46">
            <v>16536.14</v>
          </cell>
        </row>
        <row r="47">
          <cell r="A47" t="str">
            <v>1718NevadaDCR</v>
          </cell>
          <cell r="B47">
            <v>1718</v>
          </cell>
          <cell r="C47" t="str">
            <v>Nevada</v>
          </cell>
          <cell r="D47" t="str">
            <v>DCR</v>
          </cell>
          <cell r="E47">
            <v>25109.37</v>
          </cell>
          <cell r="F47">
            <v>20769.84</v>
          </cell>
          <cell r="G47">
            <v>4339.53</v>
          </cell>
          <cell r="H47">
            <v>0</v>
          </cell>
        </row>
        <row r="48">
          <cell r="A48" t="str">
            <v>1718NevadaODF</v>
          </cell>
          <cell r="B48">
            <v>1718</v>
          </cell>
          <cell r="C48" t="str">
            <v>Nevada</v>
          </cell>
          <cell r="D48" t="str">
            <v>ODF</v>
          </cell>
          <cell r="E48">
            <v>395593.25</v>
          </cell>
          <cell r="F48">
            <v>317525.95</v>
          </cell>
          <cell r="G48">
            <v>14659.49</v>
          </cell>
          <cell r="H48">
            <v>63407.81</v>
          </cell>
        </row>
        <row r="49">
          <cell r="A49" t="str">
            <v>1718OrangeODF</v>
          </cell>
          <cell r="B49">
            <v>1718</v>
          </cell>
          <cell r="C49" t="str">
            <v>Orange</v>
          </cell>
          <cell r="D49" t="str">
            <v>ODF</v>
          </cell>
          <cell r="E49">
            <v>20136.580000000002</v>
          </cell>
          <cell r="F49">
            <v>11993.47</v>
          </cell>
          <cell r="G49">
            <v>226.81</v>
          </cell>
          <cell r="H49">
            <v>7916.3</v>
          </cell>
        </row>
        <row r="50">
          <cell r="A50" t="str">
            <v>1718OrangeRES</v>
          </cell>
          <cell r="B50">
            <v>1718</v>
          </cell>
          <cell r="C50" t="str">
            <v>Orange</v>
          </cell>
          <cell r="D50" t="str">
            <v>RES</v>
          </cell>
          <cell r="E50">
            <v>136455.38</v>
          </cell>
          <cell r="F50">
            <v>72991.62</v>
          </cell>
          <cell r="G50">
            <v>553.79</v>
          </cell>
          <cell r="H50">
            <v>62909.97</v>
          </cell>
        </row>
        <row r="51">
          <cell r="A51" t="str">
            <v>1718PlacerDCR</v>
          </cell>
          <cell r="B51">
            <v>1718</v>
          </cell>
          <cell r="C51" t="str">
            <v>Placer</v>
          </cell>
          <cell r="D51" t="str">
            <v>DCR</v>
          </cell>
          <cell r="E51">
            <v>376273.87</v>
          </cell>
          <cell r="F51">
            <v>227884.44</v>
          </cell>
          <cell r="G51">
            <v>21185.51</v>
          </cell>
          <cell r="H51">
            <v>127203.92</v>
          </cell>
        </row>
        <row r="52">
          <cell r="A52" t="str">
            <v>1718PlacerNTP</v>
          </cell>
          <cell r="B52">
            <v>1718</v>
          </cell>
          <cell r="C52" t="str">
            <v>Placer</v>
          </cell>
          <cell r="D52" t="str">
            <v>NTP</v>
          </cell>
          <cell r="E52">
            <v>2995417.74</v>
          </cell>
          <cell r="F52">
            <v>2270547.06</v>
          </cell>
          <cell r="G52">
            <v>96074.13</v>
          </cell>
          <cell r="H52">
            <v>628796.55000000005</v>
          </cell>
        </row>
        <row r="53">
          <cell r="A53" t="str">
            <v>1718PlacerODF</v>
          </cell>
          <cell r="B53">
            <v>1718</v>
          </cell>
          <cell r="C53" t="str">
            <v>Placer</v>
          </cell>
          <cell r="D53" t="str">
            <v>ODF</v>
          </cell>
          <cell r="E53">
            <v>303049.75</v>
          </cell>
          <cell r="F53">
            <v>240919.42</v>
          </cell>
          <cell r="G53">
            <v>11113.66</v>
          </cell>
          <cell r="H53">
            <v>51016.67</v>
          </cell>
        </row>
        <row r="54">
          <cell r="A54" t="str">
            <v>1718PlacerRES</v>
          </cell>
          <cell r="B54">
            <v>1718</v>
          </cell>
          <cell r="C54" t="str">
            <v>Placer</v>
          </cell>
          <cell r="D54" t="str">
            <v>RES</v>
          </cell>
          <cell r="E54">
            <v>111232.76</v>
          </cell>
          <cell r="F54">
            <v>70136.38</v>
          </cell>
          <cell r="G54">
            <v>1930.55</v>
          </cell>
          <cell r="H54">
            <v>39165.83</v>
          </cell>
        </row>
        <row r="55">
          <cell r="A55" t="str">
            <v>1718SacramentoDCR</v>
          </cell>
          <cell r="B55">
            <v>1718</v>
          </cell>
          <cell r="C55" t="str">
            <v>Sacramento</v>
          </cell>
          <cell r="D55" t="str">
            <v>DCR</v>
          </cell>
          <cell r="E55">
            <v>451633.79</v>
          </cell>
          <cell r="F55">
            <v>308959.81</v>
          </cell>
          <cell r="G55">
            <v>133709.51999999999</v>
          </cell>
          <cell r="H55">
            <v>8964.4599999999991</v>
          </cell>
        </row>
        <row r="56">
          <cell r="A56" t="str">
            <v>1718SacramentoNTP</v>
          </cell>
          <cell r="B56">
            <v>1718</v>
          </cell>
          <cell r="C56" t="str">
            <v>Sacramento</v>
          </cell>
          <cell r="D56" t="str">
            <v>NTP</v>
          </cell>
          <cell r="E56">
            <v>19098859.140000001</v>
          </cell>
          <cell r="F56">
            <v>12596547.16</v>
          </cell>
          <cell r="G56">
            <v>378096.43</v>
          </cell>
          <cell r="H56">
            <v>6124215.5499999998</v>
          </cell>
        </row>
        <row r="57">
          <cell r="A57" t="str">
            <v>1718SacramentoODF</v>
          </cell>
          <cell r="B57">
            <v>1718</v>
          </cell>
          <cell r="C57" t="str">
            <v>Sacramento</v>
          </cell>
          <cell r="D57" t="str">
            <v>ODF</v>
          </cell>
          <cell r="E57">
            <v>946142.63</v>
          </cell>
          <cell r="F57">
            <v>594841.9</v>
          </cell>
          <cell r="G57">
            <v>19239.240000000002</v>
          </cell>
          <cell r="H57">
            <v>332061.49</v>
          </cell>
        </row>
        <row r="58">
          <cell r="A58" t="str">
            <v>1718San BenitoODF</v>
          </cell>
          <cell r="B58">
            <v>1718</v>
          </cell>
          <cell r="C58" t="str">
            <v>San Benito</v>
          </cell>
          <cell r="D58" t="str">
            <v>ODF</v>
          </cell>
          <cell r="E58">
            <v>116598.22</v>
          </cell>
          <cell r="F58">
            <v>88026.65</v>
          </cell>
          <cell r="G58">
            <v>4333.84</v>
          </cell>
          <cell r="H58">
            <v>24237.73</v>
          </cell>
        </row>
        <row r="59">
          <cell r="A59" t="str">
            <v>1718San BernardinoDCR</v>
          </cell>
          <cell r="B59">
            <v>1718</v>
          </cell>
          <cell r="C59" t="str">
            <v>San Bernardino</v>
          </cell>
          <cell r="D59" t="str">
            <v>DCR</v>
          </cell>
          <cell r="E59">
            <v>276321.52</v>
          </cell>
          <cell r="F59">
            <v>179734.18</v>
          </cell>
          <cell r="G59">
            <v>59304.82</v>
          </cell>
          <cell r="H59">
            <v>37282.519999999997</v>
          </cell>
        </row>
        <row r="60">
          <cell r="A60" t="str">
            <v>1718San BernardinoNTP</v>
          </cell>
          <cell r="B60">
            <v>1718</v>
          </cell>
          <cell r="C60" t="str">
            <v>San Bernardino</v>
          </cell>
          <cell r="D60" t="str">
            <v>NTP</v>
          </cell>
          <cell r="E60">
            <v>4878246.45</v>
          </cell>
          <cell r="F60">
            <v>3568770.41</v>
          </cell>
          <cell r="G60">
            <v>133098.51999999999</v>
          </cell>
          <cell r="H60">
            <v>1176377.52</v>
          </cell>
        </row>
        <row r="61">
          <cell r="A61" t="str">
            <v>1718San BernardinoODF</v>
          </cell>
          <cell r="B61">
            <v>1718</v>
          </cell>
          <cell r="C61" t="str">
            <v>San Bernardino</v>
          </cell>
          <cell r="D61" t="str">
            <v>ODF</v>
          </cell>
          <cell r="E61">
            <v>1340618.8</v>
          </cell>
          <cell r="F61">
            <v>1042123.79</v>
          </cell>
          <cell r="G61">
            <v>43030.19</v>
          </cell>
          <cell r="H61">
            <v>255464.82</v>
          </cell>
        </row>
        <row r="62">
          <cell r="A62" t="str">
            <v>1718San DiegoDCR</v>
          </cell>
          <cell r="B62">
            <v>1718</v>
          </cell>
          <cell r="C62" t="str">
            <v>San Diego</v>
          </cell>
          <cell r="D62" t="str">
            <v>DCR</v>
          </cell>
          <cell r="E62">
            <v>968841.56</v>
          </cell>
          <cell r="F62">
            <v>702641.15</v>
          </cell>
          <cell r="G62">
            <v>201466.19</v>
          </cell>
          <cell r="H62">
            <v>64734.22</v>
          </cell>
        </row>
        <row r="63">
          <cell r="A63" t="str">
            <v>1718San DiegoODF</v>
          </cell>
          <cell r="B63">
            <v>1718</v>
          </cell>
          <cell r="C63" t="str">
            <v>San Diego</v>
          </cell>
          <cell r="D63" t="str">
            <v>ODF</v>
          </cell>
          <cell r="E63">
            <v>1630321.94</v>
          </cell>
          <cell r="F63">
            <v>1308050.1100000001</v>
          </cell>
          <cell r="G63">
            <v>64520.81</v>
          </cell>
          <cell r="H63">
            <v>257751.02</v>
          </cell>
        </row>
        <row r="64">
          <cell r="A64" t="str">
            <v>1718San JoaquinDCR</v>
          </cell>
          <cell r="B64">
            <v>1718</v>
          </cell>
          <cell r="C64" t="str">
            <v>San Joaquin</v>
          </cell>
          <cell r="D64" t="str">
            <v>DCR</v>
          </cell>
          <cell r="E64">
            <v>3043.56</v>
          </cell>
          <cell r="F64">
            <v>2114</v>
          </cell>
          <cell r="G64">
            <v>929.56</v>
          </cell>
          <cell r="H64">
            <v>0</v>
          </cell>
        </row>
        <row r="65">
          <cell r="A65" t="str">
            <v>1718San JoaquinNTP</v>
          </cell>
          <cell r="B65">
            <v>1718</v>
          </cell>
          <cell r="C65" t="str">
            <v>San Joaquin</v>
          </cell>
          <cell r="D65" t="str">
            <v>NTP</v>
          </cell>
          <cell r="E65">
            <v>11556454.970000001</v>
          </cell>
          <cell r="F65">
            <v>7896996.8200000003</v>
          </cell>
          <cell r="G65">
            <v>264172.15000000002</v>
          </cell>
          <cell r="H65">
            <v>3395286</v>
          </cell>
        </row>
        <row r="66">
          <cell r="A66" t="str">
            <v>1718San JoaquinODF</v>
          </cell>
          <cell r="B66">
            <v>1718</v>
          </cell>
          <cell r="C66" t="str">
            <v>San Joaquin</v>
          </cell>
          <cell r="D66" t="str">
            <v>ODF</v>
          </cell>
          <cell r="E66">
            <v>290833.52</v>
          </cell>
          <cell r="F66">
            <v>211448.72</v>
          </cell>
          <cell r="G66">
            <v>8221.4599999999991</v>
          </cell>
          <cell r="H66">
            <v>71163.34</v>
          </cell>
        </row>
        <row r="67">
          <cell r="A67" t="str">
            <v>1718San Luis ObispoDCR</v>
          </cell>
          <cell r="B67">
            <v>1718</v>
          </cell>
          <cell r="C67" t="str">
            <v>San Luis Obispo</v>
          </cell>
          <cell r="D67" t="str">
            <v>DCR</v>
          </cell>
          <cell r="E67">
            <v>192034.03</v>
          </cell>
          <cell r="F67">
            <v>139303.79999999999</v>
          </cell>
          <cell r="G67">
            <v>46215.16</v>
          </cell>
          <cell r="H67">
            <v>6515.07</v>
          </cell>
        </row>
        <row r="68">
          <cell r="A68" t="str">
            <v>1718San Luis ObispoNTP</v>
          </cell>
          <cell r="B68">
            <v>1718</v>
          </cell>
          <cell r="C68" t="str">
            <v>San Luis Obispo</v>
          </cell>
          <cell r="D68" t="str">
            <v>NTP</v>
          </cell>
          <cell r="E68">
            <v>679315.25</v>
          </cell>
          <cell r="F68">
            <v>487862.27</v>
          </cell>
          <cell r="G68">
            <v>16467.68</v>
          </cell>
          <cell r="H68">
            <v>174985.3</v>
          </cell>
        </row>
        <row r="69">
          <cell r="A69" t="str">
            <v>1718San Luis ObispoODF</v>
          </cell>
          <cell r="B69">
            <v>1718</v>
          </cell>
          <cell r="C69" t="str">
            <v>San Luis Obispo</v>
          </cell>
          <cell r="D69" t="str">
            <v>ODF</v>
          </cell>
          <cell r="E69">
            <v>373899.18</v>
          </cell>
          <cell r="F69">
            <v>301740.2</v>
          </cell>
          <cell r="G69">
            <v>13104.28</v>
          </cell>
          <cell r="H69">
            <v>59054.7</v>
          </cell>
        </row>
        <row r="70">
          <cell r="A70" t="str">
            <v>1718Santa BarbaraDCR</v>
          </cell>
          <cell r="B70">
            <v>1718</v>
          </cell>
          <cell r="C70" t="str">
            <v>Santa Barbara</v>
          </cell>
          <cell r="D70" t="str">
            <v>DCR</v>
          </cell>
          <cell r="E70">
            <v>522892.47</v>
          </cell>
          <cell r="F70">
            <v>358155.43</v>
          </cell>
          <cell r="G70">
            <v>89423.039999999994</v>
          </cell>
          <cell r="H70">
            <v>75314</v>
          </cell>
        </row>
        <row r="71">
          <cell r="A71" t="str">
            <v>1718Santa BarbaraNAL</v>
          </cell>
          <cell r="B71">
            <v>1718</v>
          </cell>
          <cell r="C71" t="str">
            <v>Santa Barbara</v>
          </cell>
          <cell r="D71" t="str">
            <v>NAL</v>
          </cell>
          <cell r="E71">
            <v>190.6</v>
          </cell>
          <cell r="F71">
            <v>170.81</v>
          </cell>
          <cell r="G71">
            <v>10.26</v>
          </cell>
          <cell r="H71">
            <v>9.5299999999999994</v>
          </cell>
        </row>
        <row r="72">
          <cell r="A72" t="str">
            <v>1718Santa BarbaraNTP</v>
          </cell>
          <cell r="B72">
            <v>1718</v>
          </cell>
          <cell r="C72" t="str">
            <v>Santa Barbara</v>
          </cell>
          <cell r="D72" t="str">
            <v>NTP</v>
          </cell>
          <cell r="E72">
            <v>4075215.7</v>
          </cell>
          <cell r="F72">
            <v>2904032.42</v>
          </cell>
          <cell r="G72">
            <v>107443.7</v>
          </cell>
          <cell r="H72">
            <v>1063739.58</v>
          </cell>
        </row>
        <row r="73">
          <cell r="A73" t="str">
            <v>1718Santa BarbaraODF</v>
          </cell>
          <cell r="B73">
            <v>1718</v>
          </cell>
          <cell r="C73" t="str">
            <v>Santa Barbara</v>
          </cell>
          <cell r="D73" t="str">
            <v>ODF</v>
          </cell>
          <cell r="E73">
            <v>1739282.2</v>
          </cell>
          <cell r="F73">
            <v>1280226.8999999999</v>
          </cell>
          <cell r="G73">
            <v>68842.69</v>
          </cell>
          <cell r="H73">
            <v>390212.61</v>
          </cell>
        </row>
        <row r="74">
          <cell r="A74" t="str">
            <v>1718Santa CruzDCR</v>
          </cell>
          <cell r="B74">
            <v>1718</v>
          </cell>
          <cell r="C74" t="str">
            <v>Santa Cruz</v>
          </cell>
          <cell r="D74" t="str">
            <v>DCR</v>
          </cell>
          <cell r="E74">
            <v>45360.75</v>
          </cell>
          <cell r="F74">
            <v>35951.86</v>
          </cell>
          <cell r="G74">
            <v>9408.89</v>
          </cell>
          <cell r="H74">
            <v>0</v>
          </cell>
        </row>
        <row r="75">
          <cell r="A75" t="str">
            <v>1718Santa CruzNTP</v>
          </cell>
          <cell r="B75">
            <v>1718</v>
          </cell>
          <cell r="C75" t="str">
            <v>Santa Cruz</v>
          </cell>
          <cell r="D75" t="str">
            <v>NTP</v>
          </cell>
          <cell r="E75">
            <v>1281560.75</v>
          </cell>
          <cell r="F75">
            <v>955281.69</v>
          </cell>
          <cell r="G75">
            <v>35140.44</v>
          </cell>
          <cell r="H75">
            <v>291138.62</v>
          </cell>
        </row>
        <row r="76">
          <cell r="A76" t="str">
            <v>1718Santa CruzODF</v>
          </cell>
          <cell r="B76">
            <v>1718</v>
          </cell>
          <cell r="C76" t="str">
            <v>Santa Cruz</v>
          </cell>
          <cell r="D76" t="str">
            <v>ODF</v>
          </cell>
          <cell r="E76">
            <v>307.64</v>
          </cell>
          <cell r="F76">
            <v>292.24</v>
          </cell>
          <cell r="G76">
            <v>15.4</v>
          </cell>
          <cell r="H76">
            <v>0</v>
          </cell>
        </row>
        <row r="77">
          <cell r="A77" t="str">
            <v>1718Santa CruzRES</v>
          </cell>
          <cell r="B77">
            <v>1718</v>
          </cell>
          <cell r="C77" t="str">
            <v>Santa Cruz</v>
          </cell>
          <cell r="D77" t="str">
            <v>RES</v>
          </cell>
          <cell r="E77">
            <v>21363.18</v>
          </cell>
          <cell r="F77">
            <v>13520.79</v>
          </cell>
          <cell r="G77">
            <v>315.7</v>
          </cell>
          <cell r="H77">
            <v>7526.69</v>
          </cell>
        </row>
        <row r="78">
          <cell r="A78" t="str">
            <v>1718ShastaDCR</v>
          </cell>
          <cell r="B78">
            <v>1718</v>
          </cell>
          <cell r="C78" t="str">
            <v>Shasta</v>
          </cell>
          <cell r="D78" t="str">
            <v>DCR</v>
          </cell>
          <cell r="E78">
            <v>195821.19</v>
          </cell>
          <cell r="F78">
            <v>144693.96</v>
          </cell>
          <cell r="G78">
            <v>50197.33</v>
          </cell>
          <cell r="H78">
            <v>929.9</v>
          </cell>
        </row>
        <row r="79">
          <cell r="A79" t="str">
            <v>1718ShastaNTP</v>
          </cell>
          <cell r="B79">
            <v>1718</v>
          </cell>
          <cell r="C79" t="str">
            <v>Shasta</v>
          </cell>
          <cell r="D79" t="str">
            <v>NTP</v>
          </cell>
          <cell r="E79">
            <v>966232.05</v>
          </cell>
          <cell r="F79">
            <v>686905.51</v>
          </cell>
          <cell r="G79">
            <v>25347.27</v>
          </cell>
          <cell r="H79">
            <v>253979.27</v>
          </cell>
        </row>
        <row r="80">
          <cell r="A80" t="str">
            <v>1718ShastaODF</v>
          </cell>
          <cell r="B80">
            <v>1718</v>
          </cell>
          <cell r="C80" t="str">
            <v>Shasta</v>
          </cell>
          <cell r="D80" t="str">
            <v>ODF</v>
          </cell>
          <cell r="E80">
            <v>706196.93</v>
          </cell>
          <cell r="F80">
            <v>522091.4</v>
          </cell>
          <cell r="G80">
            <v>20862.490000000002</v>
          </cell>
          <cell r="H80">
            <v>163243.04</v>
          </cell>
        </row>
        <row r="81">
          <cell r="A81" t="str">
            <v>1718ShastaRES</v>
          </cell>
          <cell r="B81">
            <v>1718</v>
          </cell>
          <cell r="C81" t="str">
            <v>Shasta</v>
          </cell>
          <cell r="D81" t="str">
            <v>RES</v>
          </cell>
          <cell r="E81">
            <v>131333.98000000001</v>
          </cell>
          <cell r="F81">
            <v>80742.95</v>
          </cell>
          <cell r="G81">
            <v>1870.36</v>
          </cell>
          <cell r="H81">
            <v>48720.67</v>
          </cell>
        </row>
        <row r="82">
          <cell r="A82" t="str">
            <v>1718SiskiyouDCR</v>
          </cell>
          <cell r="B82">
            <v>1718</v>
          </cell>
          <cell r="C82" t="str">
            <v>Siskiyou</v>
          </cell>
          <cell r="D82" t="str">
            <v>DCR</v>
          </cell>
          <cell r="E82">
            <v>2809.44</v>
          </cell>
          <cell r="F82">
            <v>2254.56</v>
          </cell>
          <cell r="G82">
            <v>554.88</v>
          </cell>
          <cell r="H82">
            <v>0</v>
          </cell>
        </row>
        <row r="83">
          <cell r="A83" t="str">
            <v>1718SiskiyouNTP</v>
          </cell>
          <cell r="B83">
            <v>1718</v>
          </cell>
          <cell r="C83" t="str">
            <v>Siskiyou</v>
          </cell>
          <cell r="D83" t="str">
            <v>NTP</v>
          </cell>
          <cell r="E83">
            <v>16311.4</v>
          </cell>
          <cell r="F83">
            <v>15411.77</v>
          </cell>
          <cell r="G83">
            <v>899.63</v>
          </cell>
          <cell r="H83">
            <v>0</v>
          </cell>
        </row>
        <row r="84">
          <cell r="A84" t="str">
            <v>1718SiskiyouODF</v>
          </cell>
          <cell r="B84">
            <v>1718</v>
          </cell>
          <cell r="C84" t="str">
            <v>Siskiyou</v>
          </cell>
          <cell r="D84" t="str">
            <v>ODF</v>
          </cell>
          <cell r="E84">
            <v>14745.59</v>
          </cell>
          <cell r="F84">
            <v>9782.5300000000007</v>
          </cell>
          <cell r="G84">
            <v>300.26</v>
          </cell>
          <cell r="H84">
            <v>4662.8</v>
          </cell>
        </row>
        <row r="85">
          <cell r="A85" t="str">
            <v>1718SolanoDCR</v>
          </cell>
          <cell r="B85">
            <v>1718</v>
          </cell>
          <cell r="C85" t="str">
            <v>Solano</v>
          </cell>
          <cell r="D85" t="str">
            <v>DCR</v>
          </cell>
          <cell r="E85">
            <v>11647.47</v>
          </cell>
          <cell r="F85">
            <v>8704.14</v>
          </cell>
          <cell r="G85">
            <v>2943.33</v>
          </cell>
          <cell r="H85">
            <v>0</v>
          </cell>
        </row>
        <row r="86">
          <cell r="A86" t="str">
            <v>1718SolanoODF</v>
          </cell>
          <cell r="B86">
            <v>1718</v>
          </cell>
          <cell r="C86" t="str">
            <v>Solano</v>
          </cell>
          <cell r="D86" t="str">
            <v>ODF</v>
          </cell>
          <cell r="E86">
            <v>183722.85</v>
          </cell>
          <cell r="F86">
            <v>141951.32</v>
          </cell>
          <cell r="G86">
            <v>6156.34</v>
          </cell>
          <cell r="H86">
            <v>35615.19</v>
          </cell>
        </row>
        <row r="87">
          <cell r="A87" t="str">
            <v>1718SolanoRES</v>
          </cell>
          <cell r="B87">
            <v>1718</v>
          </cell>
          <cell r="C87" t="str">
            <v>Solano</v>
          </cell>
          <cell r="D87" t="str">
            <v>RES</v>
          </cell>
          <cell r="E87">
            <v>21633.599999999999</v>
          </cell>
          <cell r="F87">
            <v>10816.8</v>
          </cell>
          <cell r="G87">
            <v>0</v>
          </cell>
          <cell r="H87">
            <v>10816.8</v>
          </cell>
        </row>
        <row r="88">
          <cell r="A88" t="str">
            <v>1718SonomaDCR</v>
          </cell>
          <cell r="B88">
            <v>1718</v>
          </cell>
          <cell r="C88" t="str">
            <v>Sonoma</v>
          </cell>
          <cell r="D88" t="str">
            <v>DCR</v>
          </cell>
          <cell r="E88">
            <v>37064.769999999997</v>
          </cell>
          <cell r="F88">
            <v>22515.94</v>
          </cell>
          <cell r="G88">
            <v>447.35</v>
          </cell>
          <cell r="H88">
            <v>14101.48</v>
          </cell>
        </row>
        <row r="89">
          <cell r="A89" t="str">
            <v>1718SonomaNTP</v>
          </cell>
          <cell r="B89">
            <v>1718</v>
          </cell>
          <cell r="C89" t="str">
            <v>Sonoma</v>
          </cell>
          <cell r="D89" t="str">
            <v>NTP</v>
          </cell>
          <cell r="E89">
            <v>2746671.28</v>
          </cell>
          <cell r="F89">
            <v>1991084.9</v>
          </cell>
          <cell r="G89">
            <v>76341.25</v>
          </cell>
          <cell r="H89">
            <v>679245.13</v>
          </cell>
        </row>
        <row r="90">
          <cell r="A90" t="str">
            <v>1718SonomaODF</v>
          </cell>
          <cell r="B90">
            <v>1718</v>
          </cell>
          <cell r="C90" t="str">
            <v>Sonoma</v>
          </cell>
          <cell r="D90" t="str">
            <v>ODF</v>
          </cell>
          <cell r="E90">
            <v>292121.33</v>
          </cell>
          <cell r="F90">
            <v>218542.56</v>
          </cell>
          <cell r="G90">
            <v>9572.39</v>
          </cell>
          <cell r="H90">
            <v>64006.38</v>
          </cell>
        </row>
        <row r="91">
          <cell r="A91" t="str">
            <v>1718StanislausDCR</v>
          </cell>
          <cell r="B91">
            <v>1718</v>
          </cell>
          <cell r="C91" t="str">
            <v>Stanislaus</v>
          </cell>
          <cell r="D91" t="str">
            <v>DCR</v>
          </cell>
          <cell r="E91">
            <v>95451.99</v>
          </cell>
          <cell r="F91">
            <v>58161.5</v>
          </cell>
          <cell r="G91">
            <v>1227.8699999999999</v>
          </cell>
          <cell r="H91">
            <v>36062.620000000003</v>
          </cell>
        </row>
        <row r="92">
          <cell r="A92" t="str">
            <v>1718StanislausNTP</v>
          </cell>
          <cell r="B92">
            <v>1718</v>
          </cell>
          <cell r="C92" t="str">
            <v>Stanislaus</v>
          </cell>
          <cell r="D92" t="str">
            <v>NTP</v>
          </cell>
          <cell r="E92">
            <v>7241489.1200000001</v>
          </cell>
          <cell r="F92">
            <v>5100519.6900000004</v>
          </cell>
          <cell r="G92">
            <v>183048.5</v>
          </cell>
          <cell r="H92">
            <v>1957920.93</v>
          </cell>
        </row>
        <row r="93">
          <cell r="A93" t="str">
            <v>1718StanislausODF</v>
          </cell>
          <cell r="B93">
            <v>1718</v>
          </cell>
          <cell r="C93" t="str">
            <v>Stanislaus</v>
          </cell>
          <cell r="D93" t="str">
            <v>ODF</v>
          </cell>
          <cell r="E93">
            <v>19547.09</v>
          </cell>
          <cell r="F93">
            <v>9906.0300000000007</v>
          </cell>
          <cell r="G93">
            <v>878.79</v>
          </cell>
          <cell r="H93">
            <v>8762.27</v>
          </cell>
        </row>
        <row r="94">
          <cell r="A94" t="str">
            <v>1718TehamaNTP</v>
          </cell>
          <cell r="B94">
            <v>1718</v>
          </cell>
          <cell r="C94" t="str">
            <v>Tehama</v>
          </cell>
          <cell r="D94" t="str">
            <v>NTP</v>
          </cell>
          <cell r="E94">
            <v>352167.63</v>
          </cell>
          <cell r="F94">
            <v>244135.09</v>
          </cell>
          <cell r="G94">
            <v>8427.11</v>
          </cell>
          <cell r="H94">
            <v>99605.43</v>
          </cell>
        </row>
        <row r="95">
          <cell r="A95" t="str">
            <v>1718TrinityNTP</v>
          </cell>
          <cell r="B95">
            <v>1718</v>
          </cell>
          <cell r="C95" t="str">
            <v>Trinity</v>
          </cell>
          <cell r="D95" t="str">
            <v>NTP</v>
          </cell>
          <cell r="E95">
            <v>14454.77</v>
          </cell>
          <cell r="F95">
            <v>13620.58</v>
          </cell>
          <cell r="G95">
            <v>834.19</v>
          </cell>
          <cell r="H95">
            <v>0</v>
          </cell>
        </row>
        <row r="96">
          <cell r="A96" t="str">
            <v>1718TrinityODF</v>
          </cell>
          <cell r="B96">
            <v>1718</v>
          </cell>
          <cell r="C96" t="str">
            <v>Trinity</v>
          </cell>
          <cell r="D96" t="str">
            <v>ODF</v>
          </cell>
          <cell r="E96">
            <v>20335.73</v>
          </cell>
          <cell r="F96">
            <v>16689.77</v>
          </cell>
          <cell r="G96">
            <v>785.76</v>
          </cell>
          <cell r="H96">
            <v>2860.2</v>
          </cell>
        </row>
        <row r="97">
          <cell r="A97" t="str">
            <v>1718TulareNTP</v>
          </cell>
          <cell r="B97">
            <v>1718</v>
          </cell>
          <cell r="C97" t="str">
            <v>Tulare</v>
          </cell>
          <cell r="D97" t="str">
            <v>NTP</v>
          </cell>
          <cell r="E97">
            <v>4700050.3499999996</v>
          </cell>
          <cell r="F97">
            <v>3312092.16</v>
          </cell>
          <cell r="G97">
            <v>120309.43</v>
          </cell>
          <cell r="H97">
            <v>1267648.76</v>
          </cell>
        </row>
        <row r="98">
          <cell r="A98" t="str">
            <v>1718TulareODF</v>
          </cell>
          <cell r="B98">
            <v>1718</v>
          </cell>
          <cell r="C98" t="str">
            <v>Tulare</v>
          </cell>
          <cell r="D98" t="str">
            <v>ODF</v>
          </cell>
          <cell r="E98">
            <v>259323.74</v>
          </cell>
          <cell r="F98">
            <v>113273.7</v>
          </cell>
          <cell r="G98">
            <v>5961.08</v>
          </cell>
          <cell r="H98">
            <v>140088.95999999999</v>
          </cell>
        </row>
        <row r="99">
          <cell r="A99" t="str">
            <v>1718TulareRES</v>
          </cell>
          <cell r="B99">
            <v>1718</v>
          </cell>
          <cell r="C99" t="str">
            <v>Tulare</v>
          </cell>
          <cell r="D99" t="str">
            <v>RES</v>
          </cell>
          <cell r="E99">
            <v>77880.960000000006</v>
          </cell>
          <cell r="F99">
            <v>43779.78</v>
          </cell>
          <cell r="G99">
            <v>569.1</v>
          </cell>
          <cell r="H99">
            <v>33532.080000000002</v>
          </cell>
        </row>
        <row r="100">
          <cell r="A100" t="str">
            <v>1718TuolomneNTP</v>
          </cell>
          <cell r="B100">
            <v>1718</v>
          </cell>
          <cell r="C100" t="str">
            <v>Tuolomne</v>
          </cell>
          <cell r="D100" t="str">
            <v>NTP</v>
          </cell>
          <cell r="E100">
            <v>41504.57</v>
          </cell>
          <cell r="F100">
            <v>30886.16</v>
          </cell>
          <cell r="G100">
            <v>1291.3499999999999</v>
          </cell>
          <cell r="H100">
            <v>9327.06</v>
          </cell>
        </row>
        <row r="101">
          <cell r="A101" t="str">
            <v>1718VenturaDCR</v>
          </cell>
          <cell r="B101">
            <v>1718</v>
          </cell>
          <cell r="C101" t="str">
            <v>Ventura</v>
          </cell>
          <cell r="D101" t="str">
            <v>DCR</v>
          </cell>
          <cell r="E101">
            <v>31810.34</v>
          </cell>
          <cell r="F101">
            <v>22153.66</v>
          </cell>
          <cell r="G101">
            <v>9023.3799999999992</v>
          </cell>
          <cell r="H101">
            <v>633.29999999999995</v>
          </cell>
        </row>
        <row r="102">
          <cell r="A102" t="str">
            <v>1718VenturaNTP</v>
          </cell>
          <cell r="B102">
            <v>1718</v>
          </cell>
          <cell r="C102" t="str">
            <v>Ventura</v>
          </cell>
          <cell r="D102" t="str">
            <v>NTP</v>
          </cell>
          <cell r="E102">
            <v>8122571.9100000001</v>
          </cell>
          <cell r="F102">
            <v>5976985.9299999997</v>
          </cell>
          <cell r="G102">
            <v>237314.35</v>
          </cell>
          <cell r="H102">
            <v>1908271.63</v>
          </cell>
        </row>
        <row r="103">
          <cell r="A103" t="str">
            <v>1718VenturaODF</v>
          </cell>
          <cell r="B103">
            <v>1718</v>
          </cell>
          <cell r="C103" t="str">
            <v>Ventura</v>
          </cell>
          <cell r="D103" t="str">
            <v>ODF</v>
          </cell>
          <cell r="E103">
            <v>513640.38</v>
          </cell>
          <cell r="F103">
            <v>343806.56</v>
          </cell>
          <cell r="G103">
            <v>15288.71</v>
          </cell>
          <cell r="H103">
            <v>154545.10999999999</v>
          </cell>
        </row>
        <row r="104">
          <cell r="A104" t="str">
            <v>1718YoloDCR</v>
          </cell>
          <cell r="B104">
            <v>1718</v>
          </cell>
          <cell r="C104" t="str">
            <v>Yolo</v>
          </cell>
          <cell r="D104" t="str">
            <v>DCR</v>
          </cell>
          <cell r="E104">
            <v>3466.68</v>
          </cell>
          <cell r="F104">
            <v>1733.34</v>
          </cell>
          <cell r="G104">
            <v>0</v>
          </cell>
          <cell r="H104">
            <v>1733.34</v>
          </cell>
        </row>
        <row r="105">
          <cell r="A105" t="str">
            <v>1718YoloODF</v>
          </cell>
          <cell r="B105">
            <v>1718</v>
          </cell>
          <cell r="C105" t="str">
            <v>Yolo</v>
          </cell>
          <cell r="D105" t="str">
            <v>ODF</v>
          </cell>
          <cell r="E105">
            <v>213358.28</v>
          </cell>
          <cell r="F105">
            <v>168440</v>
          </cell>
          <cell r="G105">
            <v>7684.73</v>
          </cell>
          <cell r="H105">
            <v>37233.550000000003</v>
          </cell>
        </row>
        <row r="106">
          <cell r="A106" t="str">
            <v>1718YoloRES</v>
          </cell>
          <cell r="B106">
            <v>1718</v>
          </cell>
          <cell r="C106" t="str">
            <v>Yolo</v>
          </cell>
          <cell r="D106" t="str">
            <v>RES</v>
          </cell>
          <cell r="E106">
            <v>179399.64</v>
          </cell>
          <cell r="F106">
            <v>119215.94</v>
          </cell>
          <cell r="G106">
            <v>3539.7</v>
          </cell>
          <cell r="H106">
            <v>56644</v>
          </cell>
        </row>
        <row r="107">
          <cell r="A107" t="str">
            <v>1819AmadorNTP</v>
          </cell>
          <cell r="B107">
            <v>1819</v>
          </cell>
          <cell r="C107" t="str">
            <v>Amador</v>
          </cell>
          <cell r="D107" t="str">
            <v>NTP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 t="str">
            <v>1819ButteDCR</v>
          </cell>
          <cell r="B108">
            <v>1819</v>
          </cell>
          <cell r="C108" t="str">
            <v>Butte</v>
          </cell>
          <cell r="D108" t="str">
            <v>DCR</v>
          </cell>
          <cell r="E108">
            <v>58295.88</v>
          </cell>
          <cell r="F108">
            <v>44554.89</v>
          </cell>
          <cell r="G108">
            <v>13740.99</v>
          </cell>
          <cell r="H108">
            <v>0</v>
          </cell>
        </row>
        <row r="109">
          <cell r="A109" t="str">
            <v>1819ButteNAL</v>
          </cell>
          <cell r="B109">
            <v>1819</v>
          </cell>
          <cell r="C109" t="str">
            <v>Butte</v>
          </cell>
          <cell r="D109" t="str">
            <v>NAL</v>
          </cell>
          <cell r="E109">
            <v>19.059999999999999</v>
          </cell>
          <cell r="F109">
            <v>17.920000000000002</v>
          </cell>
          <cell r="G109">
            <v>1.1399999999999999</v>
          </cell>
          <cell r="H109">
            <v>0</v>
          </cell>
        </row>
        <row r="110">
          <cell r="A110" t="str">
            <v>1819ButteNTP</v>
          </cell>
          <cell r="B110">
            <v>1819</v>
          </cell>
          <cell r="C110" t="str">
            <v>Butte</v>
          </cell>
          <cell r="D110" t="str">
            <v>NTP</v>
          </cell>
          <cell r="E110">
            <v>2422020.16</v>
          </cell>
          <cell r="F110">
            <v>1690448.26</v>
          </cell>
          <cell r="G110">
            <v>71296.210000000006</v>
          </cell>
          <cell r="H110">
            <v>660275.68999999994</v>
          </cell>
        </row>
        <row r="111">
          <cell r="A111" t="str">
            <v>1819ButteODF</v>
          </cell>
          <cell r="B111">
            <v>1819</v>
          </cell>
          <cell r="C111" t="str">
            <v>Butte</v>
          </cell>
          <cell r="D111" t="str">
            <v>ODF</v>
          </cell>
          <cell r="E111">
            <v>462121.42</v>
          </cell>
          <cell r="F111">
            <v>342503.55</v>
          </cell>
          <cell r="G111">
            <v>16509.87</v>
          </cell>
          <cell r="H111">
            <v>103108</v>
          </cell>
        </row>
        <row r="112">
          <cell r="A112" t="str">
            <v>1819ButteRES</v>
          </cell>
          <cell r="B112">
            <v>1819</v>
          </cell>
          <cell r="C112" t="str">
            <v>Butte</v>
          </cell>
          <cell r="D112" t="str">
            <v>RES</v>
          </cell>
          <cell r="E112">
            <v>7571.76</v>
          </cell>
          <cell r="F112">
            <v>3785.88</v>
          </cell>
          <cell r="G112">
            <v>0</v>
          </cell>
          <cell r="H112">
            <v>3785.88</v>
          </cell>
        </row>
        <row r="113">
          <cell r="A113" t="str">
            <v>1819El DoradoDCR</v>
          </cell>
          <cell r="B113">
            <v>1819</v>
          </cell>
          <cell r="C113" t="str">
            <v>El Dorado</v>
          </cell>
          <cell r="D113" t="str">
            <v>DCR</v>
          </cell>
          <cell r="E113">
            <v>88438.83</v>
          </cell>
          <cell r="F113">
            <v>70028.639999999999</v>
          </cell>
          <cell r="G113">
            <v>17883.330000000002</v>
          </cell>
          <cell r="H113">
            <v>526.86</v>
          </cell>
        </row>
        <row r="114">
          <cell r="A114" t="str">
            <v>1819El DoradoNTP</v>
          </cell>
          <cell r="B114">
            <v>1819</v>
          </cell>
          <cell r="C114" t="str">
            <v>El Dorado</v>
          </cell>
          <cell r="D114" t="str">
            <v>NTP</v>
          </cell>
          <cell r="E114">
            <v>81606.48</v>
          </cell>
          <cell r="F114">
            <v>56763.56</v>
          </cell>
          <cell r="G114">
            <v>2512.48</v>
          </cell>
          <cell r="H114">
            <v>22330.44</v>
          </cell>
        </row>
        <row r="115">
          <cell r="A115" t="str">
            <v>1819El DoradoODF</v>
          </cell>
          <cell r="B115">
            <v>1819</v>
          </cell>
          <cell r="C115" t="str">
            <v>El Dorado</v>
          </cell>
          <cell r="D115" t="str">
            <v>ODF</v>
          </cell>
          <cell r="E115">
            <v>87637.45</v>
          </cell>
          <cell r="F115">
            <v>68332.56</v>
          </cell>
          <cell r="G115">
            <v>3560.82</v>
          </cell>
          <cell r="H115">
            <v>15744.07</v>
          </cell>
        </row>
        <row r="116">
          <cell r="A116" t="str">
            <v>1819El DoradoRES</v>
          </cell>
          <cell r="B116">
            <v>1819</v>
          </cell>
          <cell r="C116" t="str">
            <v>El Dorado</v>
          </cell>
          <cell r="D116" t="str">
            <v>RES</v>
          </cell>
          <cell r="E116">
            <v>204257.24</v>
          </cell>
          <cell r="F116">
            <v>122061.52</v>
          </cell>
          <cell r="G116">
            <v>2827.45</v>
          </cell>
          <cell r="H116">
            <v>79368.27</v>
          </cell>
        </row>
        <row r="117">
          <cell r="A117" t="str">
            <v>1819FresnoDCR</v>
          </cell>
          <cell r="B117">
            <v>1819</v>
          </cell>
          <cell r="C117" t="str">
            <v>Fresno</v>
          </cell>
          <cell r="D117" t="str">
            <v>DCR</v>
          </cell>
          <cell r="E117">
            <v>18671.07</v>
          </cell>
          <cell r="F117">
            <v>10023.69</v>
          </cell>
          <cell r="G117">
            <v>0</v>
          </cell>
          <cell r="H117">
            <v>8647.3799999999992</v>
          </cell>
        </row>
        <row r="118">
          <cell r="A118" t="str">
            <v>1819FresnoNTP</v>
          </cell>
          <cell r="B118">
            <v>1819</v>
          </cell>
          <cell r="C118" t="str">
            <v>Fresno</v>
          </cell>
          <cell r="D118" t="str">
            <v>NTP</v>
          </cell>
          <cell r="E118">
            <v>6514937.46</v>
          </cell>
          <cell r="F118">
            <v>4466957.82</v>
          </cell>
          <cell r="G118">
            <v>164584.4</v>
          </cell>
          <cell r="H118">
            <v>1883395.24</v>
          </cell>
        </row>
        <row r="119">
          <cell r="A119" t="str">
            <v>1819FresnoODF</v>
          </cell>
          <cell r="B119">
            <v>1819</v>
          </cell>
          <cell r="C119" t="str">
            <v>Fresno</v>
          </cell>
          <cell r="D119" t="str">
            <v>ODF</v>
          </cell>
          <cell r="E119">
            <v>952535.59</v>
          </cell>
          <cell r="F119">
            <v>676683.34</v>
          </cell>
          <cell r="G119">
            <v>32674.880000000001</v>
          </cell>
          <cell r="H119">
            <v>243177.37</v>
          </cell>
        </row>
        <row r="120">
          <cell r="A120" t="str">
            <v>1819GlennNTP</v>
          </cell>
          <cell r="B120">
            <v>1819</v>
          </cell>
          <cell r="C120" t="str">
            <v>Glenn</v>
          </cell>
          <cell r="D120" t="str">
            <v>NTP</v>
          </cell>
          <cell r="E120">
            <v>155206.76</v>
          </cell>
          <cell r="F120">
            <v>99424.55</v>
          </cell>
          <cell r="G120">
            <v>3304.16</v>
          </cell>
          <cell r="H120">
            <v>52478.05</v>
          </cell>
        </row>
        <row r="121">
          <cell r="A121" t="str">
            <v>1819GlennODF</v>
          </cell>
          <cell r="B121">
            <v>1819</v>
          </cell>
          <cell r="C121" t="str">
            <v>Glenn</v>
          </cell>
          <cell r="D121" t="str">
            <v>ODF</v>
          </cell>
          <cell r="E121">
            <v>101138.83</v>
          </cell>
          <cell r="F121">
            <v>76250.05</v>
          </cell>
          <cell r="G121">
            <v>3695.72</v>
          </cell>
          <cell r="H121">
            <v>21193.06</v>
          </cell>
        </row>
        <row r="122">
          <cell r="A122" t="str">
            <v>1819HumboldtDCR</v>
          </cell>
          <cell r="B122">
            <v>1819</v>
          </cell>
          <cell r="C122" t="str">
            <v>Humboldt</v>
          </cell>
          <cell r="D122" t="str">
            <v>DCR</v>
          </cell>
          <cell r="E122">
            <v>58502.52</v>
          </cell>
          <cell r="F122">
            <v>32332.85</v>
          </cell>
          <cell r="G122">
            <v>21646.21</v>
          </cell>
          <cell r="H122">
            <v>4523.46</v>
          </cell>
        </row>
        <row r="123">
          <cell r="A123" t="str">
            <v>1819HumboldtODF</v>
          </cell>
          <cell r="B123">
            <v>1819</v>
          </cell>
          <cell r="C123" t="str">
            <v>Humboldt</v>
          </cell>
          <cell r="D123" t="str">
            <v>ODF</v>
          </cell>
          <cell r="E123">
            <v>136866.34</v>
          </cell>
          <cell r="F123">
            <v>104138.86</v>
          </cell>
          <cell r="G123">
            <v>5356.03</v>
          </cell>
          <cell r="H123">
            <v>27371.45</v>
          </cell>
        </row>
        <row r="124">
          <cell r="A124" t="str">
            <v>1819InyoODF</v>
          </cell>
          <cell r="B124">
            <v>1819</v>
          </cell>
          <cell r="C124" t="str">
            <v>Inyo</v>
          </cell>
          <cell r="D124" t="str">
            <v>ODF</v>
          </cell>
          <cell r="E124">
            <v>11488.88</v>
          </cell>
          <cell r="F124">
            <v>9102.2000000000007</v>
          </cell>
          <cell r="G124">
            <v>520.84</v>
          </cell>
          <cell r="H124">
            <v>1865.84</v>
          </cell>
        </row>
        <row r="125">
          <cell r="A125" t="str">
            <v>1819KernDCR</v>
          </cell>
          <cell r="B125">
            <v>1819</v>
          </cell>
          <cell r="C125" t="str">
            <v>Kern</v>
          </cell>
          <cell r="D125" t="str">
            <v>DCR</v>
          </cell>
          <cell r="E125">
            <v>40853.94</v>
          </cell>
          <cell r="F125">
            <v>32326.36</v>
          </cell>
          <cell r="G125">
            <v>7034.81</v>
          </cell>
          <cell r="H125">
            <v>1492.77</v>
          </cell>
        </row>
        <row r="126">
          <cell r="A126" t="str">
            <v>1819KernNTP</v>
          </cell>
          <cell r="B126">
            <v>1819</v>
          </cell>
          <cell r="C126" t="str">
            <v>Kern</v>
          </cell>
          <cell r="D126" t="str">
            <v>NTP</v>
          </cell>
          <cell r="E126">
            <v>6518818.4199999999</v>
          </cell>
          <cell r="F126">
            <v>4548462.53</v>
          </cell>
          <cell r="G126">
            <v>184012.97</v>
          </cell>
          <cell r="H126">
            <v>1786342.92</v>
          </cell>
        </row>
        <row r="127">
          <cell r="A127" t="str">
            <v>1819KernODF</v>
          </cell>
          <cell r="B127">
            <v>1819</v>
          </cell>
          <cell r="C127" t="str">
            <v>Kern</v>
          </cell>
          <cell r="D127" t="str">
            <v>ODF</v>
          </cell>
          <cell r="E127">
            <v>649604.66</v>
          </cell>
          <cell r="F127">
            <v>490450.16</v>
          </cell>
          <cell r="G127">
            <v>26481.69</v>
          </cell>
          <cell r="H127">
            <v>132672.81</v>
          </cell>
        </row>
        <row r="128">
          <cell r="A128" t="str">
            <v>1819KernRES</v>
          </cell>
          <cell r="B128">
            <v>1819</v>
          </cell>
          <cell r="C128" t="str">
            <v>Kern</v>
          </cell>
          <cell r="D128" t="str">
            <v>RES</v>
          </cell>
          <cell r="E128">
            <v>165677.32</v>
          </cell>
          <cell r="F128">
            <v>96734.98</v>
          </cell>
          <cell r="G128">
            <v>1661.69</v>
          </cell>
          <cell r="H128">
            <v>67280.649999999994</v>
          </cell>
        </row>
        <row r="129">
          <cell r="A129" t="str">
            <v>1819KingDCR</v>
          </cell>
          <cell r="B129">
            <v>1819</v>
          </cell>
          <cell r="C129" t="str">
            <v>King</v>
          </cell>
          <cell r="D129" t="str">
            <v>DCR</v>
          </cell>
          <cell r="E129">
            <v>16212.81</v>
          </cell>
          <cell r="F129">
            <v>14618.75</v>
          </cell>
          <cell r="G129">
            <v>1594.06</v>
          </cell>
          <cell r="H129">
            <v>0</v>
          </cell>
        </row>
        <row r="130">
          <cell r="A130" t="str">
            <v>1819KingODF</v>
          </cell>
          <cell r="B130">
            <v>1819</v>
          </cell>
          <cell r="C130" t="str">
            <v>King</v>
          </cell>
          <cell r="D130" t="str">
            <v>ODF</v>
          </cell>
          <cell r="E130">
            <v>177670.74</v>
          </cell>
          <cell r="F130">
            <v>134542.67000000001</v>
          </cell>
          <cell r="G130">
            <v>6390.38</v>
          </cell>
          <cell r="H130">
            <v>36737.69</v>
          </cell>
        </row>
        <row r="131">
          <cell r="A131" t="str">
            <v>1819KingRES</v>
          </cell>
          <cell r="B131">
            <v>1819</v>
          </cell>
          <cell r="C131" t="str">
            <v>King</v>
          </cell>
          <cell r="D131" t="str">
            <v>RES</v>
          </cell>
          <cell r="E131">
            <v>57960.02</v>
          </cell>
          <cell r="F131">
            <v>40895.47</v>
          </cell>
          <cell r="G131">
            <v>1875.96</v>
          </cell>
          <cell r="H131">
            <v>15188.59</v>
          </cell>
        </row>
        <row r="132">
          <cell r="A132" t="str">
            <v>1819LakeDCR</v>
          </cell>
          <cell r="B132">
            <v>1819</v>
          </cell>
          <cell r="C132" t="str">
            <v>Lake</v>
          </cell>
          <cell r="D132" t="str">
            <v>DCR</v>
          </cell>
          <cell r="E132">
            <v>9532.0400000000009</v>
          </cell>
          <cell r="F132">
            <v>6223.16</v>
          </cell>
          <cell r="G132">
            <v>198.85</v>
          </cell>
          <cell r="H132">
            <v>3110.03</v>
          </cell>
        </row>
        <row r="133">
          <cell r="A133" t="str">
            <v>1819LakeODF</v>
          </cell>
          <cell r="B133">
            <v>1819</v>
          </cell>
          <cell r="C133" t="str">
            <v>Lake</v>
          </cell>
          <cell r="D133" t="str">
            <v>ODF</v>
          </cell>
          <cell r="E133">
            <v>85637.85</v>
          </cell>
          <cell r="F133">
            <v>62569.88</v>
          </cell>
          <cell r="G133">
            <v>2948.78</v>
          </cell>
          <cell r="H133">
            <v>20119.189999999999</v>
          </cell>
        </row>
        <row r="134">
          <cell r="A134" t="str">
            <v>1819LassenODF</v>
          </cell>
          <cell r="B134">
            <v>1819</v>
          </cell>
          <cell r="C134" t="str">
            <v>Lassen</v>
          </cell>
          <cell r="D134" t="str">
            <v>ODF</v>
          </cell>
          <cell r="E134">
            <v>37078.9</v>
          </cell>
          <cell r="F134">
            <v>23924.959999999999</v>
          </cell>
          <cell r="G134">
            <v>787.7</v>
          </cell>
          <cell r="H134">
            <v>12366.24</v>
          </cell>
        </row>
        <row r="135">
          <cell r="A135" t="str">
            <v>1819MaderaNTP</v>
          </cell>
          <cell r="B135">
            <v>1819</v>
          </cell>
          <cell r="C135" t="str">
            <v>Madera</v>
          </cell>
          <cell r="D135" t="str">
            <v>NTP</v>
          </cell>
          <cell r="E135">
            <v>40800.94</v>
          </cell>
          <cell r="F135">
            <v>30967.13</v>
          </cell>
          <cell r="G135">
            <v>1722.98</v>
          </cell>
          <cell r="H135">
            <v>8110.83</v>
          </cell>
        </row>
        <row r="136">
          <cell r="A136" t="str">
            <v>1819MaderaODF</v>
          </cell>
          <cell r="B136">
            <v>1819</v>
          </cell>
          <cell r="C136" t="str">
            <v>Madera</v>
          </cell>
          <cell r="D136" t="str">
            <v>ODF</v>
          </cell>
          <cell r="E136">
            <v>172370.74</v>
          </cell>
          <cell r="F136">
            <v>130188.04</v>
          </cell>
          <cell r="G136">
            <v>6370.03</v>
          </cell>
          <cell r="H136">
            <v>35812.67</v>
          </cell>
        </row>
        <row r="137">
          <cell r="A137" t="str">
            <v>1819MariposaNTP</v>
          </cell>
          <cell r="B137">
            <v>1819</v>
          </cell>
          <cell r="C137" t="str">
            <v>Mariposa</v>
          </cell>
          <cell r="D137" t="str">
            <v>NTP</v>
          </cell>
          <cell r="E137">
            <v>37843.42</v>
          </cell>
          <cell r="F137">
            <v>27177.200000000001</v>
          </cell>
          <cell r="G137">
            <v>1220.28</v>
          </cell>
          <cell r="H137">
            <v>9445.94</v>
          </cell>
        </row>
        <row r="138">
          <cell r="A138" t="str">
            <v>1819MariposaODF</v>
          </cell>
          <cell r="B138">
            <v>1819</v>
          </cell>
          <cell r="C138" t="str">
            <v>Mariposa</v>
          </cell>
          <cell r="D138" t="str">
            <v>ODF</v>
          </cell>
          <cell r="E138">
            <v>39743.040000000001</v>
          </cell>
          <cell r="F138">
            <v>31109.01</v>
          </cell>
          <cell r="G138">
            <v>1699.14</v>
          </cell>
          <cell r="H138">
            <v>6934.89</v>
          </cell>
        </row>
        <row r="139">
          <cell r="A139" t="str">
            <v>1819MendocinoODF</v>
          </cell>
          <cell r="B139">
            <v>1819</v>
          </cell>
          <cell r="C139" t="str">
            <v>Mendocino</v>
          </cell>
          <cell r="D139" t="str">
            <v>ODF</v>
          </cell>
          <cell r="E139">
            <v>99700.63</v>
          </cell>
          <cell r="F139">
            <v>74839.360000000001</v>
          </cell>
          <cell r="G139">
            <v>3923.53</v>
          </cell>
          <cell r="H139">
            <v>20937.740000000002</v>
          </cell>
        </row>
        <row r="140">
          <cell r="A140" t="str">
            <v>1819MercedDCR</v>
          </cell>
          <cell r="B140">
            <v>1819</v>
          </cell>
          <cell r="C140" t="str">
            <v>Merced</v>
          </cell>
          <cell r="D140" t="str">
            <v>DCR</v>
          </cell>
          <cell r="E140">
            <v>468.24</v>
          </cell>
          <cell r="F140">
            <v>414.4</v>
          </cell>
          <cell r="G140">
            <v>53.84</v>
          </cell>
          <cell r="H140">
            <v>0</v>
          </cell>
        </row>
        <row r="141">
          <cell r="A141" t="str">
            <v>1819MercedNTP</v>
          </cell>
          <cell r="B141">
            <v>1819</v>
          </cell>
          <cell r="C141" t="str">
            <v>Merced</v>
          </cell>
          <cell r="D141" t="str">
            <v>NTP</v>
          </cell>
          <cell r="E141">
            <v>942500.02</v>
          </cell>
          <cell r="F141">
            <v>654427.24</v>
          </cell>
          <cell r="G141">
            <v>24969.56</v>
          </cell>
          <cell r="H141">
            <v>263103.21999999997</v>
          </cell>
        </row>
        <row r="142">
          <cell r="A142" t="str">
            <v>1819MercedODF</v>
          </cell>
          <cell r="B142">
            <v>1819</v>
          </cell>
          <cell r="C142" t="str">
            <v>Merced</v>
          </cell>
          <cell r="D142" t="str">
            <v>ODF</v>
          </cell>
          <cell r="E142">
            <v>113294.76</v>
          </cell>
          <cell r="F142">
            <v>87155.3</v>
          </cell>
          <cell r="G142">
            <v>4776.9399999999996</v>
          </cell>
          <cell r="H142">
            <v>21362.52</v>
          </cell>
        </row>
        <row r="143">
          <cell r="A143" t="str">
            <v>1819MercedRES</v>
          </cell>
          <cell r="B143">
            <v>1819</v>
          </cell>
          <cell r="C143" t="str">
            <v>Merced</v>
          </cell>
          <cell r="D143" t="str">
            <v>RES</v>
          </cell>
          <cell r="E143">
            <v>26681.439999999999</v>
          </cell>
          <cell r="F143">
            <v>16077.26</v>
          </cell>
          <cell r="G143">
            <v>373.29</v>
          </cell>
          <cell r="H143">
            <v>10230.89</v>
          </cell>
        </row>
        <row r="144">
          <cell r="A144" t="str">
            <v>1819ModocODF</v>
          </cell>
          <cell r="B144">
            <v>1819</v>
          </cell>
          <cell r="C144" t="str">
            <v>Modoc</v>
          </cell>
          <cell r="D144" t="str">
            <v>ODF</v>
          </cell>
          <cell r="E144">
            <v>19587.72</v>
          </cell>
          <cell r="F144">
            <v>14271.93</v>
          </cell>
          <cell r="G144">
            <v>665.04</v>
          </cell>
          <cell r="H144">
            <v>4650.75</v>
          </cell>
        </row>
        <row r="145">
          <cell r="A145" t="str">
            <v>1819PlacerDCR</v>
          </cell>
          <cell r="B145">
            <v>1819</v>
          </cell>
          <cell r="C145" t="str">
            <v>Placer</v>
          </cell>
          <cell r="D145" t="str">
            <v>DCR</v>
          </cell>
          <cell r="E145">
            <v>133695.99</v>
          </cell>
          <cell r="F145">
            <v>79580.13</v>
          </cell>
          <cell r="G145">
            <v>5815.9</v>
          </cell>
          <cell r="H145">
            <v>48299.96</v>
          </cell>
        </row>
        <row r="146">
          <cell r="A146" t="str">
            <v>1819PlacerNTP</v>
          </cell>
          <cell r="B146">
            <v>1819</v>
          </cell>
          <cell r="C146" t="str">
            <v>Placer</v>
          </cell>
          <cell r="D146" t="str">
            <v>NTP</v>
          </cell>
          <cell r="E146">
            <v>971792.64</v>
          </cell>
          <cell r="F146">
            <v>726144.2</v>
          </cell>
          <cell r="G146">
            <v>32684.66</v>
          </cell>
          <cell r="H146">
            <v>212963.78</v>
          </cell>
        </row>
        <row r="147">
          <cell r="A147" t="str">
            <v>1819PlacerODF</v>
          </cell>
          <cell r="B147">
            <v>1819</v>
          </cell>
          <cell r="C147" t="str">
            <v>Placer</v>
          </cell>
          <cell r="D147" t="str">
            <v>ODF</v>
          </cell>
          <cell r="E147">
            <v>101753</v>
          </cell>
          <cell r="F147">
            <v>78588.759999999995</v>
          </cell>
          <cell r="G147">
            <v>3737.63</v>
          </cell>
          <cell r="H147">
            <v>19426.61</v>
          </cell>
        </row>
        <row r="148">
          <cell r="A148" t="str">
            <v>1819PlacerRES</v>
          </cell>
          <cell r="B148">
            <v>1819</v>
          </cell>
          <cell r="C148" t="str">
            <v>Placer</v>
          </cell>
          <cell r="D148" t="str">
            <v>RES</v>
          </cell>
          <cell r="E148">
            <v>21182.9</v>
          </cell>
          <cell r="F148">
            <v>11146.69</v>
          </cell>
          <cell r="G148">
            <v>75.739999999999995</v>
          </cell>
          <cell r="H148">
            <v>9960.4699999999993</v>
          </cell>
        </row>
        <row r="149">
          <cell r="A149" t="str">
            <v>1819SacramentoDCR</v>
          </cell>
          <cell r="B149">
            <v>1819</v>
          </cell>
          <cell r="C149" t="str">
            <v>Sacramento</v>
          </cell>
          <cell r="D149" t="str">
            <v>DCR</v>
          </cell>
          <cell r="E149">
            <v>294757.08</v>
          </cell>
          <cell r="F149">
            <v>205272.97</v>
          </cell>
          <cell r="G149">
            <v>88635.28</v>
          </cell>
          <cell r="H149">
            <v>848.83</v>
          </cell>
        </row>
        <row r="150">
          <cell r="A150" t="str">
            <v>1819SacramentoNTP</v>
          </cell>
          <cell r="B150">
            <v>1819</v>
          </cell>
          <cell r="C150" t="str">
            <v>Sacramento</v>
          </cell>
          <cell r="D150" t="str">
            <v>NTP</v>
          </cell>
          <cell r="E150">
            <v>19172743.57</v>
          </cell>
          <cell r="F150">
            <v>12614475.199999999</v>
          </cell>
          <cell r="G150">
            <v>452549.81</v>
          </cell>
          <cell r="H150">
            <v>6105718.5599999996</v>
          </cell>
        </row>
        <row r="151">
          <cell r="A151" t="str">
            <v>1819SacramentoODF</v>
          </cell>
          <cell r="B151">
            <v>1819</v>
          </cell>
          <cell r="C151" t="str">
            <v>Sacramento</v>
          </cell>
          <cell r="D151" t="str">
            <v>ODF</v>
          </cell>
          <cell r="E151">
            <v>1089633.54</v>
          </cell>
          <cell r="F151">
            <v>732973.33</v>
          </cell>
          <cell r="G151">
            <v>30311.439999999999</v>
          </cell>
          <cell r="H151">
            <v>326348.77</v>
          </cell>
        </row>
        <row r="152">
          <cell r="A152" t="str">
            <v>1819San BenitoODF</v>
          </cell>
          <cell r="B152">
            <v>1819</v>
          </cell>
          <cell r="C152" t="str">
            <v>San Benito</v>
          </cell>
          <cell r="D152" t="str">
            <v>ODF</v>
          </cell>
          <cell r="E152">
            <v>112069.37</v>
          </cell>
          <cell r="F152">
            <v>86092.51</v>
          </cell>
          <cell r="G152">
            <v>4872.7299999999996</v>
          </cell>
          <cell r="H152">
            <v>21104.13</v>
          </cell>
        </row>
        <row r="153">
          <cell r="A153" t="str">
            <v>1819Santa BarbaraDCR</v>
          </cell>
          <cell r="B153">
            <v>1819</v>
          </cell>
          <cell r="C153" t="str">
            <v>Santa Barbara</v>
          </cell>
          <cell r="D153" t="str">
            <v>DCR</v>
          </cell>
          <cell r="E153">
            <v>197685.24</v>
          </cell>
          <cell r="F153">
            <v>138795.68</v>
          </cell>
          <cell r="G153">
            <v>35005.9</v>
          </cell>
          <cell r="H153">
            <v>23883.66</v>
          </cell>
        </row>
        <row r="154">
          <cell r="A154" t="str">
            <v>1819Santa BarbaraNAL</v>
          </cell>
          <cell r="B154">
            <v>1819</v>
          </cell>
          <cell r="C154" t="str">
            <v>Santa Barbara</v>
          </cell>
          <cell r="D154" t="str">
            <v>NAL</v>
          </cell>
          <cell r="E154">
            <v>705.22</v>
          </cell>
          <cell r="F154">
            <v>654.65</v>
          </cell>
          <cell r="G154">
            <v>41.04</v>
          </cell>
          <cell r="H154">
            <v>9.5299999999999994</v>
          </cell>
        </row>
        <row r="155">
          <cell r="A155" t="str">
            <v>1819Santa BarbaraNTP</v>
          </cell>
          <cell r="B155">
            <v>1819</v>
          </cell>
          <cell r="C155" t="str">
            <v>Santa Barbara</v>
          </cell>
          <cell r="D155" t="str">
            <v>NTP</v>
          </cell>
          <cell r="E155">
            <v>1734026.14</v>
          </cell>
          <cell r="F155">
            <v>1235283.28</v>
          </cell>
          <cell r="G155">
            <v>50100.29</v>
          </cell>
          <cell r="H155">
            <v>448642.57</v>
          </cell>
        </row>
        <row r="156">
          <cell r="A156" t="str">
            <v>1819Santa BarbaraODF</v>
          </cell>
          <cell r="B156">
            <v>1819</v>
          </cell>
          <cell r="C156" t="str">
            <v>Santa Barbara</v>
          </cell>
          <cell r="D156" t="str">
            <v>ODF</v>
          </cell>
          <cell r="E156">
            <v>638300</v>
          </cell>
          <cell r="F156">
            <v>461174.57</v>
          </cell>
          <cell r="G156">
            <v>27177.599999999999</v>
          </cell>
          <cell r="H156">
            <v>149947.82999999999</v>
          </cell>
        </row>
        <row r="157">
          <cell r="A157" t="str">
            <v>1819ShastaDCR</v>
          </cell>
          <cell r="B157">
            <v>1819</v>
          </cell>
          <cell r="C157" t="str">
            <v>Shasta</v>
          </cell>
          <cell r="D157" t="str">
            <v>DCR</v>
          </cell>
          <cell r="E157">
            <v>240553.62</v>
          </cell>
          <cell r="F157">
            <v>187861.72</v>
          </cell>
          <cell r="G157">
            <v>50410.61</v>
          </cell>
          <cell r="H157">
            <v>2281.29</v>
          </cell>
        </row>
        <row r="158">
          <cell r="A158" t="str">
            <v>1819ShastaNTP</v>
          </cell>
          <cell r="B158">
            <v>1819</v>
          </cell>
          <cell r="C158" t="str">
            <v>Shasta</v>
          </cell>
          <cell r="D158" t="str">
            <v>NTP</v>
          </cell>
          <cell r="E158">
            <v>1163083.6100000001</v>
          </cell>
          <cell r="F158">
            <v>823869.91</v>
          </cell>
          <cell r="G158">
            <v>36521.730000000003</v>
          </cell>
          <cell r="H158">
            <v>302691.96999999997</v>
          </cell>
        </row>
        <row r="159">
          <cell r="A159" t="str">
            <v>1819ShastaODF</v>
          </cell>
          <cell r="B159">
            <v>1819</v>
          </cell>
          <cell r="C159" t="str">
            <v>Shasta</v>
          </cell>
          <cell r="D159" t="str">
            <v>ODF</v>
          </cell>
          <cell r="E159">
            <v>618161.34</v>
          </cell>
          <cell r="F159">
            <v>462886.29</v>
          </cell>
          <cell r="G159">
            <v>23070.53</v>
          </cell>
          <cell r="H159">
            <v>132204.51999999999</v>
          </cell>
        </row>
        <row r="160">
          <cell r="A160" t="str">
            <v>1819ShastaRES</v>
          </cell>
          <cell r="B160">
            <v>1819</v>
          </cell>
          <cell r="C160" t="str">
            <v>Shasta</v>
          </cell>
          <cell r="D160" t="str">
            <v>RES</v>
          </cell>
          <cell r="E160">
            <v>107627.16</v>
          </cell>
          <cell r="F160">
            <v>60826.32</v>
          </cell>
          <cell r="G160">
            <v>1054.79</v>
          </cell>
          <cell r="H160">
            <v>45746.05</v>
          </cell>
        </row>
        <row r="161">
          <cell r="A161" t="str">
            <v>1819SiskiyouDCR</v>
          </cell>
          <cell r="B161">
            <v>1819</v>
          </cell>
          <cell r="C161" t="str">
            <v>Siskiyou</v>
          </cell>
          <cell r="D161" t="str">
            <v>DCR</v>
          </cell>
          <cell r="E161">
            <v>45072.59</v>
          </cell>
          <cell r="F161">
            <v>30168.44</v>
          </cell>
          <cell r="G161">
            <v>14287.27</v>
          </cell>
          <cell r="H161">
            <v>616.88</v>
          </cell>
        </row>
        <row r="162">
          <cell r="A162" t="str">
            <v>1819SiskiyouNTP</v>
          </cell>
          <cell r="B162">
            <v>1819</v>
          </cell>
          <cell r="C162" t="str">
            <v>Siskiyou</v>
          </cell>
          <cell r="D162" t="str">
            <v>NTP</v>
          </cell>
          <cell r="E162">
            <v>12013.92</v>
          </cell>
          <cell r="F162">
            <v>9329.2099999999991</v>
          </cell>
          <cell r="G162">
            <v>493.75</v>
          </cell>
          <cell r="H162">
            <v>2190.96</v>
          </cell>
        </row>
        <row r="163">
          <cell r="A163" t="str">
            <v>1819SiskiyouODF</v>
          </cell>
          <cell r="B163">
            <v>1819</v>
          </cell>
          <cell r="C163" t="str">
            <v>Siskiyou</v>
          </cell>
          <cell r="D163" t="str">
            <v>ODF</v>
          </cell>
          <cell r="E163">
            <v>45452.58</v>
          </cell>
          <cell r="F163">
            <v>31803.7</v>
          </cell>
          <cell r="G163">
            <v>1311.62</v>
          </cell>
          <cell r="H163">
            <v>12337.26</v>
          </cell>
        </row>
        <row r="164">
          <cell r="A164" t="str">
            <v>1819SolanoDCR</v>
          </cell>
          <cell r="B164">
            <v>1819</v>
          </cell>
          <cell r="C164" t="str">
            <v>Solano</v>
          </cell>
          <cell r="D164" t="str">
            <v>DCR</v>
          </cell>
          <cell r="E164">
            <v>6613.89</v>
          </cell>
          <cell r="F164">
            <v>5286.16</v>
          </cell>
          <cell r="G164">
            <v>1327.73</v>
          </cell>
          <cell r="H164">
            <v>0</v>
          </cell>
        </row>
        <row r="165">
          <cell r="A165" t="str">
            <v>1819SolanoNTP</v>
          </cell>
          <cell r="B165">
            <v>1819</v>
          </cell>
          <cell r="C165" t="str">
            <v>Solano</v>
          </cell>
          <cell r="D165" t="str">
            <v>NTP</v>
          </cell>
          <cell r="E165">
            <v>2371422.9</v>
          </cell>
          <cell r="F165">
            <v>1606483.9</v>
          </cell>
          <cell r="G165">
            <v>64871.91</v>
          </cell>
          <cell r="H165">
            <v>700067.09</v>
          </cell>
        </row>
        <row r="166">
          <cell r="A166" t="str">
            <v>1819SolanoODF</v>
          </cell>
          <cell r="B166">
            <v>1819</v>
          </cell>
          <cell r="C166" t="str">
            <v>Solano</v>
          </cell>
          <cell r="D166" t="str">
            <v>ODF</v>
          </cell>
          <cell r="E166">
            <v>123831.12</v>
          </cell>
          <cell r="F166">
            <v>89299.59</v>
          </cell>
          <cell r="G166">
            <v>4190.18</v>
          </cell>
          <cell r="H166">
            <v>30341.35</v>
          </cell>
        </row>
        <row r="167">
          <cell r="A167" t="str">
            <v>1819SolanoRES</v>
          </cell>
          <cell r="B167">
            <v>1819</v>
          </cell>
          <cell r="C167" t="str">
            <v>Solano</v>
          </cell>
          <cell r="D167" t="str">
            <v>RES</v>
          </cell>
          <cell r="E167">
            <v>10456.24</v>
          </cell>
          <cell r="F167">
            <v>5228.12</v>
          </cell>
          <cell r="G167">
            <v>0</v>
          </cell>
          <cell r="H167">
            <v>5228.12</v>
          </cell>
        </row>
        <row r="168">
          <cell r="A168" t="str">
            <v>1819SonomaDCR</v>
          </cell>
          <cell r="B168">
            <v>1819</v>
          </cell>
          <cell r="C168" t="str">
            <v>Sonoma</v>
          </cell>
          <cell r="D168" t="str">
            <v>DCR</v>
          </cell>
          <cell r="E168">
            <v>25552.53</v>
          </cell>
          <cell r="F168">
            <v>13005.08</v>
          </cell>
          <cell r="G168">
            <v>31.38</v>
          </cell>
          <cell r="H168">
            <v>12516.07</v>
          </cell>
        </row>
        <row r="169">
          <cell r="A169" t="str">
            <v>1819SonomaNTP</v>
          </cell>
          <cell r="B169">
            <v>1819</v>
          </cell>
          <cell r="C169" t="str">
            <v>Sonoma</v>
          </cell>
          <cell r="D169" t="str">
            <v>NTP</v>
          </cell>
          <cell r="E169">
            <v>2721583.89</v>
          </cell>
          <cell r="F169">
            <v>1972192.68</v>
          </cell>
          <cell r="G169">
            <v>91985.12</v>
          </cell>
          <cell r="H169">
            <v>657406.09</v>
          </cell>
        </row>
        <row r="170">
          <cell r="A170" t="str">
            <v>1819SonomaODF</v>
          </cell>
          <cell r="B170">
            <v>1819</v>
          </cell>
          <cell r="C170" t="str">
            <v>Sonoma</v>
          </cell>
          <cell r="D170" t="str">
            <v>ODF</v>
          </cell>
          <cell r="E170">
            <v>272305.31</v>
          </cell>
          <cell r="F170">
            <v>201532.98</v>
          </cell>
          <cell r="G170">
            <v>10745.48</v>
          </cell>
          <cell r="H170">
            <v>60026.85</v>
          </cell>
        </row>
        <row r="171">
          <cell r="A171" t="str">
            <v>1819StanislausDCR</v>
          </cell>
          <cell r="B171">
            <v>1819</v>
          </cell>
          <cell r="C171" t="str">
            <v>Stanislaus</v>
          </cell>
          <cell r="D171" t="str">
            <v>DCR</v>
          </cell>
          <cell r="E171">
            <v>112062.87</v>
          </cell>
          <cell r="F171">
            <v>69492.12</v>
          </cell>
          <cell r="G171">
            <v>9845.85</v>
          </cell>
          <cell r="H171">
            <v>32724.9</v>
          </cell>
        </row>
        <row r="172">
          <cell r="A172" t="str">
            <v>1819StanislausNTP</v>
          </cell>
          <cell r="B172">
            <v>1819</v>
          </cell>
          <cell r="C172" t="str">
            <v>Stanislaus</v>
          </cell>
          <cell r="D172" t="str">
            <v>NTP</v>
          </cell>
          <cell r="E172">
            <v>5715793.9100000001</v>
          </cell>
          <cell r="F172">
            <v>4029896.32</v>
          </cell>
          <cell r="G172">
            <v>169834.03</v>
          </cell>
          <cell r="H172">
            <v>1516063.56</v>
          </cell>
        </row>
        <row r="173">
          <cell r="A173" t="str">
            <v>1819StanislausODF</v>
          </cell>
          <cell r="B173">
            <v>1819</v>
          </cell>
          <cell r="C173" t="str">
            <v>Stanislaus</v>
          </cell>
          <cell r="D173" t="str">
            <v>ODF</v>
          </cell>
          <cell r="E173">
            <v>53257.54</v>
          </cell>
          <cell r="F173">
            <v>36879.58</v>
          </cell>
          <cell r="G173">
            <v>1898.35</v>
          </cell>
          <cell r="H173">
            <v>14479.61</v>
          </cell>
        </row>
        <row r="174">
          <cell r="A174" t="str">
            <v>1819TehamaNTP</v>
          </cell>
          <cell r="B174">
            <v>1819</v>
          </cell>
          <cell r="C174" t="str">
            <v>Tehama</v>
          </cell>
          <cell r="D174" t="str">
            <v>NTP</v>
          </cell>
          <cell r="E174">
            <v>343445.68</v>
          </cell>
          <cell r="F174">
            <v>235733.56</v>
          </cell>
          <cell r="G174">
            <v>9538.86</v>
          </cell>
          <cell r="H174">
            <v>98173.26</v>
          </cell>
        </row>
        <row r="175">
          <cell r="A175" t="str">
            <v>1819TrinityNTP</v>
          </cell>
          <cell r="B175">
            <v>1819</v>
          </cell>
          <cell r="C175" t="str">
            <v>Trinity</v>
          </cell>
          <cell r="D175" t="str">
            <v>NTP</v>
          </cell>
          <cell r="E175">
            <v>20595.72</v>
          </cell>
          <cell r="F175">
            <v>19278.78</v>
          </cell>
          <cell r="G175">
            <v>1316.94</v>
          </cell>
          <cell r="H175">
            <v>0</v>
          </cell>
        </row>
        <row r="176">
          <cell r="A176" t="str">
            <v>1819TrinityODF</v>
          </cell>
          <cell r="B176">
            <v>1819</v>
          </cell>
          <cell r="C176" t="str">
            <v>Trinity</v>
          </cell>
          <cell r="D176" t="str">
            <v>ODF</v>
          </cell>
          <cell r="E176">
            <v>16870.099999999999</v>
          </cell>
          <cell r="F176">
            <v>12040.26</v>
          </cell>
          <cell r="G176">
            <v>527.36</v>
          </cell>
          <cell r="H176">
            <v>4302.4799999999996</v>
          </cell>
        </row>
        <row r="177">
          <cell r="A177" t="str">
            <v>1819TulareDCR</v>
          </cell>
          <cell r="B177">
            <v>1819</v>
          </cell>
          <cell r="C177" t="str">
            <v>Tulare</v>
          </cell>
          <cell r="D177" t="str">
            <v>DCR</v>
          </cell>
          <cell r="E177">
            <v>24172.89</v>
          </cell>
          <cell r="F177">
            <v>15690.97</v>
          </cell>
          <cell r="G177">
            <v>8481.92</v>
          </cell>
          <cell r="H177">
            <v>0</v>
          </cell>
        </row>
        <row r="178">
          <cell r="A178" t="str">
            <v>1819TulareNTP</v>
          </cell>
          <cell r="B178">
            <v>1819</v>
          </cell>
          <cell r="C178" t="str">
            <v>Tulare</v>
          </cell>
          <cell r="D178" t="str">
            <v>NTP</v>
          </cell>
          <cell r="E178">
            <v>4908744.1900000004</v>
          </cell>
          <cell r="F178">
            <v>3404269.68</v>
          </cell>
          <cell r="G178">
            <v>141608.54</v>
          </cell>
          <cell r="H178">
            <v>1362865.97</v>
          </cell>
        </row>
        <row r="179">
          <cell r="A179" t="str">
            <v>1819TulareODF</v>
          </cell>
          <cell r="B179">
            <v>1819</v>
          </cell>
          <cell r="C179" t="str">
            <v>Tulare</v>
          </cell>
          <cell r="D179" t="str">
            <v>ODF</v>
          </cell>
          <cell r="E179">
            <v>200226.82</v>
          </cell>
          <cell r="F179">
            <v>108854.92</v>
          </cell>
          <cell r="G179">
            <v>7832.37</v>
          </cell>
          <cell r="H179">
            <v>83539.53</v>
          </cell>
        </row>
        <row r="180">
          <cell r="A180" t="str">
            <v>1819TulareRES</v>
          </cell>
          <cell r="B180">
            <v>1819</v>
          </cell>
          <cell r="C180" t="str">
            <v>Tulare</v>
          </cell>
          <cell r="D180" t="str">
            <v>RES</v>
          </cell>
          <cell r="E180">
            <v>78331.66</v>
          </cell>
          <cell r="F180">
            <v>45635.99</v>
          </cell>
          <cell r="G180">
            <v>1011.46</v>
          </cell>
          <cell r="H180">
            <v>31684.21</v>
          </cell>
        </row>
        <row r="181">
          <cell r="A181" t="str">
            <v>1819TuolomneNTP</v>
          </cell>
          <cell r="B181">
            <v>1819</v>
          </cell>
          <cell r="C181" t="str">
            <v>Tuolomne</v>
          </cell>
          <cell r="D181" t="str">
            <v>NTP</v>
          </cell>
          <cell r="E181">
            <v>72616.800000000003</v>
          </cell>
          <cell r="F181">
            <v>49909.72</v>
          </cell>
          <cell r="G181">
            <v>2042.89</v>
          </cell>
          <cell r="H181">
            <v>20664.189999999999</v>
          </cell>
        </row>
        <row r="182">
          <cell r="A182" t="str">
            <v>1819VenturaDCR</v>
          </cell>
          <cell r="B182">
            <v>1819</v>
          </cell>
          <cell r="C182" t="str">
            <v>Ventura</v>
          </cell>
          <cell r="D182" t="str">
            <v>DCR</v>
          </cell>
          <cell r="E182">
            <v>22018.41</v>
          </cell>
          <cell r="F182">
            <v>16210.92</v>
          </cell>
          <cell r="G182">
            <v>4221.42</v>
          </cell>
          <cell r="H182">
            <v>1586.07</v>
          </cell>
        </row>
        <row r="183">
          <cell r="A183" t="str">
            <v>1819VenturaNTP</v>
          </cell>
          <cell r="B183">
            <v>1819</v>
          </cell>
          <cell r="C183" t="str">
            <v>Ventura</v>
          </cell>
          <cell r="D183" t="str">
            <v>NTP</v>
          </cell>
          <cell r="E183">
            <v>3475464.8</v>
          </cell>
          <cell r="F183">
            <v>2555767.7999999998</v>
          </cell>
          <cell r="G183">
            <v>111510.5</v>
          </cell>
          <cell r="H183">
            <v>808186.5</v>
          </cell>
        </row>
        <row r="184">
          <cell r="A184" t="str">
            <v>1819VenturaODF</v>
          </cell>
          <cell r="B184">
            <v>1819</v>
          </cell>
          <cell r="C184" t="str">
            <v>Ventura</v>
          </cell>
          <cell r="D184" t="str">
            <v>ODF</v>
          </cell>
          <cell r="E184">
            <v>192356.36</v>
          </cell>
          <cell r="F184">
            <v>133933.19</v>
          </cell>
          <cell r="G184">
            <v>6012.7</v>
          </cell>
          <cell r="H184">
            <v>52410.47</v>
          </cell>
        </row>
        <row r="185">
          <cell r="A185" t="str">
            <v>1920AmadorNTP</v>
          </cell>
          <cell r="B185">
            <v>1920</v>
          </cell>
          <cell r="C185" t="str">
            <v>Amador</v>
          </cell>
          <cell r="D185" t="str">
            <v>NTP</v>
          </cell>
          <cell r="E185">
            <v>45599.3</v>
          </cell>
          <cell r="F185">
            <v>33819.86</v>
          </cell>
          <cell r="G185">
            <v>1801.26</v>
          </cell>
          <cell r="H185">
            <v>9978.18</v>
          </cell>
        </row>
        <row r="186">
          <cell r="A186" t="str">
            <v>1920ButteDCR</v>
          </cell>
          <cell r="B186">
            <v>1920</v>
          </cell>
          <cell r="C186" t="str">
            <v>Butte</v>
          </cell>
          <cell r="D186" t="str">
            <v>DCR</v>
          </cell>
          <cell r="E186">
            <v>54265.68</v>
          </cell>
          <cell r="F186">
            <v>40284.81</v>
          </cell>
          <cell r="G186">
            <v>13980.87</v>
          </cell>
          <cell r="H186">
            <v>0</v>
          </cell>
        </row>
        <row r="187">
          <cell r="A187" t="str">
            <v>1920ButteNAL</v>
          </cell>
          <cell r="B187">
            <v>1920</v>
          </cell>
          <cell r="C187" t="str">
            <v>Butte</v>
          </cell>
          <cell r="D187" t="str">
            <v>NAL</v>
          </cell>
          <cell r="E187">
            <v>38.119999999999997</v>
          </cell>
          <cell r="F187">
            <v>27.26</v>
          </cell>
          <cell r="G187">
            <v>1.33</v>
          </cell>
          <cell r="H187">
            <v>9.5299999999999994</v>
          </cell>
        </row>
        <row r="188">
          <cell r="A188" t="str">
            <v>1920ButteNTP</v>
          </cell>
          <cell r="B188">
            <v>1920</v>
          </cell>
          <cell r="C188" t="str">
            <v>Butte</v>
          </cell>
          <cell r="D188" t="str">
            <v>NTP</v>
          </cell>
          <cell r="E188">
            <v>1856989.17</v>
          </cell>
          <cell r="F188">
            <v>1298374.8400000001</v>
          </cell>
          <cell r="G188">
            <v>72691.53</v>
          </cell>
          <cell r="H188">
            <v>485922.8</v>
          </cell>
        </row>
        <row r="189">
          <cell r="A189" t="str">
            <v>1920ButteODF</v>
          </cell>
          <cell r="B189">
            <v>1920</v>
          </cell>
          <cell r="C189" t="str">
            <v>Butte</v>
          </cell>
          <cell r="D189" t="str">
            <v>ODF</v>
          </cell>
          <cell r="E189">
            <v>338431.29</v>
          </cell>
          <cell r="F189">
            <v>236139.07</v>
          </cell>
          <cell r="G189">
            <v>12706.49</v>
          </cell>
          <cell r="H189">
            <v>89585.73</v>
          </cell>
        </row>
        <row r="190">
          <cell r="A190" t="str">
            <v>1920ButteRES</v>
          </cell>
          <cell r="B190">
            <v>1920</v>
          </cell>
          <cell r="C190" t="str">
            <v>Butte</v>
          </cell>
          <cell r="D190" t="str">
            <v>RES</v>
          </cell>
          <cell r="E190">
            <v>24500</v>
          </cell>
          <cell r="F190">
            <v>15650</v>
          </cell>
          <cell r="G190">
            <v>850</v>
          </cell>
          <cell r="H190">
            <v>8000</v>
          </cell>
        </row>
        <row r="191">
          <cell r="A191" t="str">
            <v>1920CalaverasNTP</v>
          </cell>
          <cell r="B191">
            <v>1920</v>
          </cell>
          <cell r="C191" t="str">
            <v>Calaveras</v>
          </cell>
          <cell r="D191" t="str">
            <v>NTP</v>
          </cell>
          <cell r="E191">
            <v>4900.59</v>
          </cell>
          <cell r="F191">
            <v>3300.22</v>
          </cell>
          <cell r="G191">
            <v>138.87</v>
          </cell>
          <cell r="H191">
            <v>1461.5</v>
          </cell>
        </row>
        <row r="192">
          <cell r="A192" t="str">
            <v>1920GlennNTP</v>
          </cell>
          <cell r="B192">
            <v>1920</v>
          </cell>
          <cell r="C192" t="str">
            <v>Glenn</v>
          </cell>
          <cell r="D192" t="str">
            <v>NTP</v>
          </cell>
          <cell r="E192">
            <v>119368.39</v>
          </cell>
          <cell r="F192">
            <v>79253.37</v>
          </cell>
          <cell r="G192">
            <v>3569.6</v>
          </cell>
          <cell r="H192">
            <v>36545.42</v>
          </cell>
        </row>
        <row r="193">
          <cell r="A193" t="str">
            <v>1920GlennODF</v>
          </cell>
          <cell r="B193">
            <v>1920</v>
          </cell>
          <cell r="C193" t="str">
            <v>Glenn</v>
          </cell>
          <cell r="D193" t="str">
            <v>ODF</v>
          </cell>
          <cell r="E193">
            <v>67431.899999999994</v>
          </cell>
          <cell r="F193">
            <v>49808.43</v>
          </cell>
          <cell r="G193">
            <v>4167.83</v>
          </cell>
          <cell r="H193">
            <v>13455.64</v>
          </cell>
        </row>
        <row r="194">
          <cell r="A194" t="str">
            <v>1920HumboldtDCR</v>
          </cell>
          <cell r="B194">
            <v>1920</v>
          </cell>
          <cell r="C194" t="str">
            <v>Humboldt</v>
          </cell>
          <cell r="D194" t="str">
            <v>DCR</v>
          </cell>
          <cell r="E194">
            <v>66521.83</v>
          </cell>
          <cell r="F194">
            <v>41492.01</v>
          </cell>
          <cell r="G194">
            <v>24321.03</v>
          </cell>
          <cell r="H194">
            <v>708.79</v>
          </cell>
        </row>
        <row r="195">
          <cell r="A195" t="str">
            <v>1920HumboldtODF</v>
          </cell>
          <cell r="B195">
            <v>1920</v>
          </cell>
          <cell r="C195" t="str">
            <v>Humboldt</v>
          </cell>
          <cell r="D195" t="str">
            <v>ODF</v>
          </cell>
          <cell r="E195">
            <v>92184.44</v>
          </cell>
          <cell r="F195">
            <v>72560.289999999994</v>
          </cell>
          <cell r="G195">
            <v>4869.3</v>
          </cell>
          <cell r="H195">
            <v>14754.85</v>
          </cell>
        </row>
        <row r="196">
          <cell r="A196" t="str">
            <v>1920InyoODF</v>
          </cell>
          <cell r="B196">
            <v>1920</v>
          </cell>
          <cell r="C196" t="str">
            <v>Inyo</v>
          </cell>
          <cell r="D196" t="str">
            <v>ODF</v>
          </cell>
          <cell r="E196">
            <v>29090.5</v>
          </cell>
          <cell r="F196">
            <v>22783.91</v>
          </cell>
          <cell r="G196">
            <v>1603.32</v>
          </cell>
          <cell r="H196">
            <v>4703.2700000000004</v>
          </cell>
        </row>
        <row r="197">
          <cell r="A197" t="str">
            <v>1920KingDCR</v>
          </cell>
          <cell r="B197">
            <v>1920</v>
          </cell>
          <cell r="C197" t="str">
            <v>King</v>
          </cell>
          <cell r="D197" t="str">
            <v>DCR</v>
          </cell>
          <cell r="E197">
            <v>8470.0400000000009</v>
          </cell>
          <cell r="F197">
            <v>6446.86</v>
          </cell>
          <cell r="G197">
            <v>2023.18</v>
          </cell>
          <cell r="H197">
            <v>0</v>
          </cell>
        </row>
        <row r="198">
          <cell r="A198" t="str">
            <v>1920KingODF</v>
          </cell>
          <cell r="B198">
            <v>1920</v>
          </cell>
          <cell r="C198" t="str">
            <v>King</v>
          </cell>
          <cell r="D198" t="str">
            <v>ODF</v>
          </cell>
          <cell r="E198">
            <v>157140.49</v>
          </cell>
          <cell r="F198">
            <v>113258.27</v>
          </cell>
          <cell r="G198">
            <v>7228.27</v>
          </cell>
          <cell r="H198">
            <v>36653.949999999997</v>
          </cell>
        </row>
        <row r="199">
          <cell r="A199" t="str">
            <v>1920KingRES</v>
          </cell>
          <cell r="B199">
            <v>1920</v>
          </cell>
          <cell r="C199" t="str">
            <v>King</v>
          </cell>
          <cell r="D199" t="str">
            <v>RES</v>
          </cell>
          <cell r="E199">
            <v>31359.279999999999</v>
          </cell>
          <cell r="F199">
            <v>19145.68</v>
          </cell>
          <cell r="G199">
            <v>564.29</v>
          </cell>
          <cell r="H199">
            <v>11649.31</v>
          </cell>
        </row>
        <row r="200">
          <cell r="A200" t="str">
            <v>1920LakeDCR</v>
          </cell>
          <cell r="B200">
            <v>1920</v>
          </cell>
          <cell r="C200" t="str">
            <v>Lake</v>
          </cell>
          <cell r="D200" t="str">
            <v>DCR</v>
          </cell>
          <cell r="E200">
            <v>66782.73</v>
          </cell>
          <cell r="F200">
            <v>47144.49</v>
          </cell>
          <cell r="G200">
            <v>19638.240000000002</v>
          </cell>
          <cell r="H200">
            <v>0</v>
          </cell>
        </row>
        <row r="201">
          <cell r="A201" t="str">
            <v>1920LakeODF</v>
          </cell>
          <cell r="B201">
            <v>1920</v>
          </cell>
          <cell r="C201" t="str">
            <v>Lake</v>
          </cell>
          <cell r="D201" t="str">
            <v>ODF</v>
          </cell>
          <cell r="E201">
            <v>85592.56</v>
          </cell>
          <cell r="F201">
            <v>61540.53</v>
          </cell>
          <cell r="G201">
            <v>3534.22</v>
          </cell>
          <cell r="H201">
            <v>20517.810000000001</v>
          </cell>
        </row>
        <row r="202">
          <cell r="A202" t="str">
            <v>1920LassenODF</v>
          </cell>
          <cell r="B202">
            <v>1920</v>
          </cell>
          <cell r="C202" t="str">
            <v>Lassen</v>
          </cell>
          <cell r="D202" t="str">
            <v>ODF</v>
          </cell>
          <cell r="E202">
            <v>29128.2</v>
          </cell>
          <cell r="F202">
            <v>18947.59</v>
          </cell>
          <cell r="G202">
            <v>835.91</v>
          </cell>
          <cell r="H202">
            <v>9344.7000000000007</v>
          </cell>
        </row>
        <row r="203">
          <cell r="A203" t="str">
            <v>1920MaderaNTP</v>
          </cell>
          <cell r="B203">
            <v>1920</v>
          </cell>
          <cell r="C203" t="str">
            <v>Madera</v>
          </cell>
          <cell r="D203" t="str">
            <v>NTP</v>
          </cell>
          <cell r="E203">
            <v>101792.44</v>
          </cell>
          <cell r="F203">
            <v>74826.179999999993</v>
          </cell>
          <cell r="G203">
            <v>4723.18</v>
          </cell>
          <cell r="H203">
            <v>22243.08</v>
          </cell>
        </row>
        <row r="204">
          <cell r="A204" t="str">
            <v>1920MaderaODF</v>
          </cell>
          <cell r="B204">
            <v>1920</v>
          </cell>
          <cell r="C204" t="str">
            <v>Madera</v>
          </cell>
          <cell r="D204" t="str">
            <v>ODF</v>
          </cell>
          <cell r="E204">
            <v>103799.71</v>
          </cell>
          <cell r="F204">
            <v>78097.33</v>
          </cell>
          <cell r="G204">
            <v>4901.59</v>
          </cell>
          <cell r="H204">
            <v>20800.79</v>
          </cell>
        </row>
        <row r="205">
          <cell r="A205" t="str">
            <v>1920MariposaNTP</v>
          </cell>
          <cell r="B205">
            <v>1920</v>
          </cell>
          <cell r="C205" t="str">
            <v>Mariposa</v>
          </cell>
          <cell r="D205" t="str">
            <v>NTP</v>
          </cell>
          <cell r="E205">
            <v>32841.82</v>
          </cell>
          <cell r="F205">
            <v>21144.22</v>
          </cell>
          <cell r="G205">
            <v>892.44</v>
          </cell>
          <cell r="H205">
            <v>10805.16</v>
          </cell>
        </row>
        <row r="206">
          <cell r="A206" t="str">
            <v>1920MariposaODF</v>
          </cell>
          <cell r="B206">
            <v>1920</v>
          </cell>
          <cell r="C206" t="str">
            <v>Mariposa</v>
          </cell>
          <cell r="D206" t="str">
            <v>ODF</v>
          </cell>
          <cell r="E206">
            <v>35721.22</v>
          </cell>
          <cell r="F206">
            <v>29823.64</v>
          </cell>
          <cell r="G206">
            <v>2236.88</v>
          </cell>
          <cell r="H206">
            <v>3660.7</v>
          </cell>
        </row>
        <row r="207">
          <cell r="A207" t="str">
            <v>1920MendocinoDCR</v>
          </cell>
          <cell r="B207">
            <v>1920</v>
          </cell>
          <cell r="C207" t="str">
            <v>Mendocino</v>
          </cell>
          <cell r="D207" t="str">
            <v>DCR</v>
          </cell>
          <cell r="E207">
            <v>3445.44</v>
          </cell>
          <cell r="F207">
            <v>3043.38</v>
          </cell>
          <cell r="G207">
            <v>402.06</v>
          </cell>
          <cell r="H207">
            <v>0</v>
          </cell>
        </row>
        <row r="208">
          <cell r="A208" t="str">
            <v>1920MendocinoODF</v>
          </cell>
          <cell r="B208">
            <v>1920</v>
          </cell>
          <cell r="C208" t="str">
            <v>Mendocino</v>
          </cell>
          <cell r="D208" t="str">
            <v>ODF</v>
          </cell>
          <cell r="E208">
            <v>72073.570000000007</v>
          </cell>
          <cell r="F208">
            <v>53680.37</v>
          </cell>
          <cell r="G208">
            <v>3266.79</v>
          </cell>
          <cell r="H208">
            <v>15126.41</v>
          </cell>
        </row>
        <row r="209">
          <cell r="A209" t="str">
            <v>1920ModocODF</v>
          </cell>
          <cell r="B209">
            <v>1920</v>
          </cell>
          <cell r="C209" t="str">
            <v>Modoc</v>
          </cell>
          <cell r="D209" t="str">
            <v>ODF</v>
          </cell>
          <cell r="E209">
            <v>15598.6</v>
          </cell>
          <cell r="F209">
            <v>10038.780000000001</v>
          </cell>
          <cell r="G209">
            <v>409.71</v>
          </cell>
          <cell r="H209">
            <v>5150.1099999999997</v>
          </cell>
        </row>
        <row r="210">
          <cell r="A210" t="str">
            <v>1920ShastaDCR</v>
          </cell>
          <cell r="B210">
            <v>1920</v>
          </cell>
          <cell r="C210" t="str">
            <v>Shasta</v>
          </cell>
          <cell r="D210" t="str">
            <v>DCR</v>
          </cell>
          <cell r="E210">
            <v>254836.87</v>
          </cell>
          <cell r="F210">
            <v>180514.91</v>
          </cell>
          <cell r="G210">
            <v>72437.740000000005</v>
          </cell>
          <cell r="H210">
            <v>1884.22</v>
          </cell>
        </row>
        <row r="211">
          <cell r="A211" t="str">
            <v>1920ShastaNTP</v>
          </cell>
          <cell r="B211">
            <v>1920</v>
          </cell>
          <cell r="C211" t="str">
            <v>Shasta</v>
          </cell>
          <cell r="D211" t="str">
            <v>NTP</v>
          </cell>
          <cell r="E211">
            <v>1314009.95</v>
          </cell>
          <cell r="F211">
            <v>954176.7</v>
          </cell>
          <cell r="G211">
            <v>60006.36</v>
          </cell>
          <cell r="H211">
            <v>299826.89</v>
          </cell>
        </row>
        <row r="212">
          <cell r="A212" t="str">
            <v>1920ShastaODF</v>
          </cell>
          <cell r="B212">
            <v>1920</v>
          </cell>
          <cell r="C212" t="str">
            <v>Shasta</v>
          </cell>
          <cell r="D212" t="str">
            <v>ODF</v>
          </cell>
          <cell r="E212">
            <v>342627.95</v>
          </cell>
          <cell r="F212">
            <v>256167.85</v>
          </cell>
          <cell r="G212">
            <v>15741.26</v>
          </cell>
          <cell r="H212">
            <v>70718.84</v>
          </cell>
        </row>
        <row r="213">
          <cell r="A213" t="str">
            <v>1920ShastaRES</v>
          </cell>
          <cell r="B213">
            <v>1920</v>
          </cell>
          <cell r="C213" t="str">
            <v>Shasta</v>
          </cell>
          <cell r="D213" t="str">
            <v>RES</v>
          </cell>
          <cell r="E213">
            <v>1545.88</v>
          </cell>
          <cell r="F213">
            <v>772.94</v>
          </cell>
          <cell r="G213">
            <v>0</v>
          </cell>
          <cell r="H213">
            <v>772.94</v>
          </cell>
        </row>
        <row r="214">
          <cell r="A214" t="str">
            <v>1920SiskiyouDCR</v>
          </cell>
          <cell r="B214">
            <v>1920</v>
          </cell>
          <cell r="C214" t="str">
            <v>Siskiyou</v>
          </cell>
          <cell r="D214" t="str">
            <v>DCR</v>
          </cell>
          <cell r="E214">
            <v>42080.65</v>
          </cell>
          <cell r="F214">
            <v>30841.98</v>
          </cell>
          <cell r="G214">
            <v>9880.99</v>
          </cell>
          <cell r="H214">
            <v>1357.68</v>
          </cell>
        </row>
        <row r="215">
          <cell r="A215" t="str">
            <v>1920SiskiyouODF</v>
          </cell>
          <cell r="B215">
            <v>1920</v>
          </cell>
          <cell r="C215" t="str">
            <v>Siskiyou</v>
          </cell>
          <cell r="D215" t="str">
            <v>ODF</v>
          </cell>
          <cell r="E215">
            <v>35255.78</v>
          </cell>
          <cell r="F215">
            <v>22756.27</v>
          </cell>
          <cell r="G215">
            <v>973.7</v>
          </cell>
          <cell r="H215">
            <v>11525.81</v>
          </cell>
        </row>
        <row r="216">
          <cell r="A216" t="str">
            <v>1920SolanoDCR</v>
          </cell>
          <cell r="B216">
            <v>1920</v>
          </cell>
          <cell r="C216" t="str">
            <v>Solano</v>
          </cell>
          <cell r="D216" t="str">
            <v>DCR</v>
          </cell>
          <cell r="E216">
            <v>646.02</v>
          </cell>
          <cell r="F216">
            <v>600.84</v>
          </cell>
          <cell r="G216">
            <v>45.18</v>
          </cell>
          <cell r="H216">
            <v>0</v>
          </cell>
        </row>
        <row r="217">
          <cell r="A217" t="str">
            <v>1920SolanoNTP</v>
          </cell>
          <cell r="B217">
            <v>1920</v>
          </cell>
          <cell r="C217" t="str">
            <v>Solano</v>
          </cell>
          <cell r="D217" t="str">
            <v>NTP</v>
          </cell>
          <cell r="E217">
            <v>1505638.98</v>
          </cell>
          <cell r="F217">
            <v>1017896.92</v>
          </cell>
          <cell r="G217">
            <v>45458.67</v>
          </cell>
          <cell r="H217">
            <v>442283.39</v>
          </cell>
        </row>
        <row r="218">
          <cell r="A218" t="str">
            <v>1920SolanoODF</v>
          </cell>
          <cell r="B218">
            <v>1920</v>
          </cell>
          <cell r="C218" t="str">
            <v>Solano</v>
          </cell>
          <cell r="D218" t="str">
            <v>ODF</v>
          </cell>
          <cell r="E218">
            <v>78676.62</v>
          </cell>
          <cell r="F218">
            <v>59629.18</v>
          </cell>
          <cell r="G218">
            <v>3435.54</v>
          </cell>
          <cell r="H218">
            <v>15611.9</v>
          </cell>
        </row>
        <row r="219">
          <cell r="A219" t="str">
            <v>1920SolanoRES</v>
          </cell>
          <cell r="B219">
            <v>1920</v>
          </cell>
          <cell r="C219" t="str">
            <v>Solano</v>
          </cell>
          <cell r="D219" t="str">
            <v>RES</v>
          </cell>
          <cell r="E219">
            <v>8181</v>
          </cell>
          <cell r="F219">
            <v>5361.08</v>
          </cell>
          <cell r="G219">
            <v>294.92</v>
          </cell>
          <cell r="H219">
            <v>2525</v>
          </cell>
        </row>
        <row r="220">
          <cell r="A220" t="str">
            <v>1920SonomaDCR</v>
          </cell>
          <cell r="B220">
            <v>1920</v>
          </cell>
          <cell r="C220" t="str">
            <v>Sonoma</v>
          </cell>
          <cell r="D220" t="str">
            <v>DCR</v>
          </cell>
          <cell r="E220">
            <v>4395.79</v>
          </cell>
          <cell r="F220">
            <v>2197.65</v>
          </cell>
          <cell r="G220">
            <v>0</v>
          </cell>
          <cell r="H220">
            <v>2198.14</v>
          </cell>
        </row>
        <row r="221">
          <cell r="A221" t="str">
            <v>1920SonomaNTP</v>
          </cell>
          <cell r="B221">
            <v>1920</v>
          </cell>
          <cell r="C221" t="str">
            <v>Sonoma</v>
          </cell>
          <cell r="D221" t="str">
            <v>NTP</v>
          </cell>
          <cell r="E221">
            <v>2225208.33</v>
          </cell>
          <cell r="F221">
            <v>1623832.17</v>
          </cell>
          <cell r="G221">
            <v>97334.32</v>
          </cell>
          <cell r="H221">
            <v>504041.84</v>
          </cell>
        </row>
        <row r="222">
          <cell r="A222" t="str">
            <v>1920SonomaODF</v>
          </cell>
          <cell r="B222">
            <v>1920</v>
          </cell>
          <cell r="C222" t="str">
            <v>Sonoma</v>
          </cell>
          <cell r="D222" t="str">
            <v>ODF</v>
          </cell>
          <cell r="E222">
            <v>175041.14</v>
          </cell>
          <cell r="F222">
            <v>126770.18</v>
          </cell>
          <cell r="G222">
            <v>8446.82</v>
          </cell>
          <cell r="H222">
            <v>39824.14</v>
          </cell>
        </row>
        <row r="223">
          <cell r="A223" t="str">
            <v>1920Sutter/YubaNTP</v>
          </cell>
          <cell r="B223">
            <v>1920</v>
          </cell>
          <cell r="C223" t="str">
            <v>Sutter/Yuba</v>
          </cell>
          <cell r="D223" t="str">
            <v>NTP</v>
          </cell>
          <cell r="E223">
            <v>874198.34</v>
          </cell>
          <cell r="F223">
            <v>584666.11</v>
          </cell>
          <cell r="G223">
            <v>28458.01</v>
          </cell>
          <cell r="H223">
            <v>261074.22</v>
          </cell>
        </row>
        <row r="224">
          <cell r="A224" t="str">
            <v>1920TehamaNTP</v>
          </cell>
          <cell r="B224">
            <v>1920</v>
          </cell>
          <cell r="C224" t="str">
            <v>Tehama</v>
          </cell>
          <cell r="D224" t="str">
            <v>NTP</v>
          </cell>
          <cell r="E224">
            <v>266451.46999999997</v>
          </cell>
          <cell r="F224">
            <v>176901.66</v>
          </cell>
          <cell r="G224">
            <v>8869.8799999999992</v>
          </cell>
          <cell r="H224">
            <v>80679.929999999993</v>
          </cell>
        </row>
        <row r="225">
          <cell r="A225" t="str">
            <v>1920TrinityNTP</v>
          </cell>
          <cell r="B225">
            <v>1920</v>
          </cell>
          <cell r="C225" t="str">
            <v>Trinity</v>
          </cell>
          <cell r="D225" t="str">
            <v>NTP</v>
          </cell>
          <cell r="E225">
            <v>1430.3</v>
          </cell>
          <cell r="F225">
            <v>1329.87</v>
          </cell>
          <cell r="G225">
            <v>100.43</v>
          </cell>
          <cell r="H225">
            <v>0</v>
          </cell>
        </row>
        <row r="226">
          <cell r="A226" t="str">
            <v>1920TrinityODF</v>
          </cell>
          <cell r="B226">
            <v>1920</v>
          </cell>
          <cell r="C226" t="str">
            <v>Trinity</v>
          </cell>
          <cell r="D226" t="str">
            <v>ODF</v>
          </cell>
          <cell r="E226">
            <v>13340</v>
          </cell>
          <cell r="F226">
            <v>8692.65</v>
          </cell>
          <cell r="G226">
            <v>460.87</v>
          </cell>
          <cell r="H226">
            <v>4186.4799999999996</v>
          </cell>
        </row>
        <row r="227">
          <cell r="A227" t="str">
            <v>1920TuolomneNTP</v>
          </cell>
          <cell r="B227">
            <v>1920</v>
          </cell>
          <cell r="C227" t="str">
            <v>Tuolomne</v>
          </cell>
          <cell r="D227" t="str">
            <v>NTP</v>
          </cell>
          <cell r="E227">
            <v>77129.41</v>
          </cell>
          <cell r="F227">
            <v>52430.07</v>
          </cell>
          <cell r="G227">
            <v>2789.92</v>
          </cell>
          <cell r="H227">
            <v>21909.4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COA_M_V_Fix"/>
      <sheetName val="PHP_Code"/>
      <sheetName val="FY_Lookup"/>
      <sheetName val="M_V_Lookup"/>
      <sheetName val="Provider_County"/>
      <sheetName val="Age"/>
      <sheetName val="Svc_Lkup"/>
      <sheetName val="Rx_Rebate"/>
      <sheetName val="Excl_Svc"/>
      <sheetName val="Elig_Tots"/>
      <sheetName val="OP_Tots"/>
      <sheetName val="IP_Tots"/>
      <sheetName val="Rx_Tots"/>
      <sheetName val="Lookup V2"/>
      <sheetName val="Lookup_V2"/>
      <sheetName val="Lookup_V2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Notes"/>
      <sheetName val="Rate_Summary"/>
      <sheetName val="Rate Increments"/>
      <sheetName val="GEMT PMPM"/>
      <sheetName val="LTC PMPM"/>
      <sheetName val="Prop.56_Addon"/>
      <sheetName val="Prop.56_Abortion"/>
      <sheetName val="HQAF_PassThru"/>
      <sheetName val="Rate_Comparison"/>
      <sheetName val="Total_RateSheet"/>
      <sheetName val="SanLuisObispo"/>
      <sheetName val="SantaBarbara"/>
      <sheetName val="SanMateo"/>
      <sheetName val="Orange"/>
      <sheetName val="Merced"/>
      <sheetName val="Monterey"/>
      <sheetName val="SantaCruz"/>
      <sheetName val="Ventura"/>
      <sheetName val="PHC_NOR"/>
      <sheetName val="PHC_SOU_1H"/>
      <sheetName val="PHC_SOU_2H"/>
      <sheetName val="Trends"/>
      <sheetName val="ProgramChanges"/>
      <sheetName val="ManagedCareAdj"/>
      <sheetName val="AdminProfitLoading"/>
      <sheetName val="CCSCarveOut-RDTdatafromMercer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Orange"/>
      <sheetName val="RDT_Merced"/>
      <sheetName val="RDT_Monterey"/>
      <sheetName val="RDT_SantaCruz"/>
      <sheetName val="RDT_Ventura"/>
      <sheetName val="RDT_PHC_NOR"/>
      <sheetName val="RDT_PHC_SOU_1H"/>
      <sheetName val="RDT_PHC_SOU_2H"/>
      <sheetName val="RDT_Total"/>
      <sheetName val="EncounterData"/>
      <sheetName val="GlobalSubDistribution"/>
      <sheetName val="BaseCost_Check"/>
      <sheetName val="BaseData"/>
      <sheetName val="PreviousYearsRates"/>
      <sheetName val="Rate_Increments"/>
      <sheetName val="GEMT_PMPM"/>
      <sheetName val="LTC_PMPM"/>
      <sheetName val="Prop_56_Addon"/>
      <sheetName val="Prop_56_Abortion"/>
    </sheetNames>
    <sheetDataSet>
      <sheetData sheetId="0">
        <row r="5">
          <cell r="B5" t="str">
            <v>San Luis Obisp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">
          <cell r="C6" t="str">
            <v>508</v>
          </cell>
          <cell r="D6" t="str">
            <v>CCA_MON</v>
          </cell>
          <cell r="E6" t="str">
            <v>Central California Alliance/Monterey</v>
          </cell>
          <cell r="F6" t="str">
            <v>AFMO</v>
          </cell>
          <cell r="G6" t="str">
            <v>Adult</v>
          </cell>
          <cell r="H6">
            <v>282278</v>
          </cell>
          <cell r="I6"/>
          <cell r="J6">
            <v>0.13</v>
          </cell>
        </row>
        <row r="7">
          <cell r="C7" t="str">
            <v>505</v>
          </cell>
          <cell r="D7" t="str">
            <v>CCA_SCR</v>
          </cell>
          <cell r="E7" t="str">
            <v>Central California Alliance/Santa Cruz</v>
          </cell>
          <cell r="F7" t="str">
            <v>AFMO</v>
          </cell>
          <cell r="G7" t="str">
            <v>Adult</v>
          </cell>
          <cell r="H7">
            <v>113216</v>
          </cell>
          <cell r="I7"/>
          <cell r="J7">
            <v>0.1</v>
          </cell>
        </row>
        <row r="8">
          <cell r="C8" t="str">
            <v>514</v>
          </cell>
          <cell r="D8" t="str">
            <v>CCA_MER</v>
          </cell>
          <cell r="E8" t="str">
            <v>Central California Alliance/Merced</v>
          </cell>
          <cell r="F8" t="str">
            <v>AFMO</v>
          </cell>
          <cell r="G8" t="str">
            <v>Adult</v>
          </cell>
          <cell r="H8">
            <v>240294</v>
          </cell>
          <cell r="I8"/>
          <cell r="J8">
            <v>0.11</v>
          </cell>
        </row>
        <row r="9">
          <cell r="C9" t="str">
            <v>502</v>
          </cell>
          <cell r="D9" t="str">
            <v>CEN_SBA</v>
          </cell>
          <cell r="E9" t="str">
            <v>CenCal Health/Santa Barbara</v>
          </cell>
          <cell r="F9" t="str">
            <v>AFMO</v>
          </cell>
          <cell r="G9" t="str">
            <v>Adult</v>
          </cell>
          <cell r="H9">
            <v>194270</v>
          </cell>
          <cell r="I9"/>
          <cell r="J9">
            <v>0.22</v>
          </cell>
        </row>
        <row r="10">
          <cell r="C10" t="str">
            <v>501</v>
          </cell>
          <cell r="D10" t="str">
            <v>CEN_SLO</v>
          </cell>
          <cell r="E10" t="str">
            <v>CenCal Health/San Luis Obispo</v>
          </cell>
          <cell r="F10" t="str">
            <v>AFMO</v>
          </cell>
          <cell r="G10" t="str">
            <v>Adult</v>
          </cell>
          <cell r="H10">
            <v>82667</v>
          </cell>
          <cell r="I10"/>
          <cell r="J10">
            <v>0.24</v>
          </cell>
        </row>
        <row r="11">
          <cell r="C11" t="str">
            <v>506</v>
          </cell>
          <cell r="D11" t="str">
            <v>CAL_ORA</v>
          </cell>
          <cell r="E11" t="str">
            <v>CalOptima/Orange</v>
          </cell>
          <cell r="F11" t="str">
            <v>AFMO</v>
          </cell>
          <cell r="G11" t="str">
            <v>Adult</v>
          </cell>
          <cell r="H11">
            <v>1133099</v>
          </cell>
          <cell r="I11"/>
          <cell r="J11">
            <v>0.12</v>
          </cell>
        </row>
        <row r="12">
          <cell r="C12" t="str">
            <v>503</v>
          </cell>
          <cell r="D12" t="str">
            <v>HSM_SMA</v>
          </cell>
          <cell r="E12" t="str">
            <v>HP of San Mateo</v>
          </cell>
          <cell r="F12" t="str">
            <v>AFMO</v>
          </cell>
          <cell r="G12" t="str">
            <v>Adult</v>
          </cell>
          <cell r="H12">
            <v>159847</v>
          </cell>
          <cell r="I12"/>
          <cell r="J12">
            <v>0.18</v>
          </cell>
        </row>
        <row r="13">
          <cell r="C13" t="str">
            <v>515</v>
          </cell>
          <cell r="D13" t="str">
            <v>GCH_VEN</v>
          </cell>
          <cell r="E13" t="str">
            <v>Gold Coast HP/Ventura</v>
          </cell>
          <cell r="F13" t="str">
            <v>AFMO</v>
          </cell>
          <cell r="G13" t="str">
            <v>Adult</v>
          </cell>
          <cell r="H13">
            <v>302524</v>
          </cell>
          <cell r="I13"/>
          <cell r="J13">
            <v>0.14000000000000001</v>
          </cell>
        </row>
        <row r="14">
          <cell r="C14" t="str">
            <v>568</v>
          </cell>
          <cell r="D14" t="str">
            <v>PHC_NOR</v>
          </cell>
          <cell r="E14" t="str">
            <v>Partnership Northern Health Plans</v>
          </cell>
          <cell r="F14" t="str">
            <v>AFMO</v>
          </cell>
          <cell r="G14" t="str">
            <v>Adult</v>
          </cell>
          <cell r="H14">
            <v>566516</v>
          </cell>
          <cell r="I14"/>
          <cell r="J14">
            <v>0.18</v>
          </cell>
        </row>
        <row r="15">
          <cell r="C15" t="str">
            <v>578</v>
          </cell>
          <cell r="D15" t="str">
            <v>PHC_SOU</v>
          </cell>
          <cell r="E15" t="str">
            <v>Partnership Southern Health Plans</v>
          </cell>
          <cell r="F15" t="str">
            <v>AFMO</v>
          </cell>
          <cell r="G15" t="str">
            <v>Adult</v>
          </cell>
          <cell r="H15">
            <v>375539</v>
          </cell>
          <cell r="I15"/>
          <cell r="J15">
            <v>0.17</v>
          </cell>
        </row>
      </sheetData>
      <sheetData sheetId="8">
        <row r="6">
          <cell r="B6" t="str">
            <v>Alameda Alliance for Health</v>
          </cell>
          <cell r="C6" t="str">
            <v>Child</v>
          </cell>
          <cell r="D6">
            <v>1167720</v>
          </cell>
          <cell r="E6">
            <v>7.49</v>
          </cell>
          <cell r="F6">
            <v>1.58</v>
          </cell>
          <cell r="G6">
            <v>2.33</v>
          </cell>
          <cell r="H6">
            <v>0</v>
          </cell>
          <cell r="I6">
            <v>3.87</v>
          </cell>
          <cell r="J6">
            <v>2.86</v>
          </cell>
          <cell r="K6">
            <v>3.08</v>
          </cell>
          <cell r="L6">
            <v>21.21</v>
          </cell>
          <cell r="M6">
            <v>24767341.199999999</v>
          </cell>
          <cell r="N6">
            <v>0.26129720437802922</v>
          </cell>
          <cell r="O6">
            <v>81.171936188473865</v>
          </cell>
          <cell r="P6"/>
          <cell r="Q6">
            <v>1844997.6</v>
          </cell>
          <cell r="R6">
            <v>2720787.6</v>
          </cell>
          <cell r="S6">
            <v>4565785.2</v>
          </cell>
          <cell r="T6">
            <v>3.91</v>
          </cell>
        </row>
        <row r="7">
          <cell r="B7" t="str">
            <v>Alameda Alliance for Health</v>
          </cell>
          <cell r="C7" t="str">
            <v>Adult</v>
          </cell>
          <cell r="D7">
            <v>430110</v>
          </cell>
          <cell r="E7">
            <v>7.04</v>
          </cell>
          <cell r="F7">
            <v>13.16</v>
          </cell>
          <cell r="G7">
            <v>6.29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26.49</v>
          </cell>
          <cell r="M7">
            <v>11393613.899999999</v>
          </cell>
          <cell r="N7">
            <v>0.11476396532040807</v>
          </cell>
          <cell r="O7">
            <v>230.82158172247622</v>
          </cell>
          <cell r="P7"/>
          <cell r="Q7">
            <v>5660247.5999999996</v>
          </cell>
          <cell r="R7">
            <v>2705391.9</v>
          </cell>
          <cell r="S7">
            <v>8365639.5</v>
          </cell>
          <cell r="T7">
            <v>19.45</v>
          </cell>
        </row>
        <row r="8">
          <cell r="B8" t="str">
            <v>Alameda Alliance for Health</v>
          </cell>
          <cell r="C8" t="str">
            <v>ACA OE</v>
          </cell>
          <cell r="D8">
            <v>1013813</v>
          </cell>
          <cell r="E8">
            <v>6.88</v>
          </cell>
          <cell r="F8">
            <v>12.01</v>
          </cell>
          <cell r="G8">
            <v>7.05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5.94</v>
          </cell>
          <cell r="M8">
            <v>26298309.220000003</v>
          </cell>
          <cell r="N8">
            <v>8.9220918629749346E-2</v>
          </cell>
          <cell r="O8">
            <v>290.73899258587892</v>
          </cell>
          <cell r="P8"/>
          <cell r="Q8">
            <v>12175894.129999999</v>
          </cell>
          <cell r="R8">
            <v>7147381.6499999994</v>
          </cell>
          <cell r="S8">
            <v>19323275.779999997</v>
          </cell>
          <cell r="T8">
            <v>19.059999999999999</v>
          </cell>
        </row>
        <row r="9">
          <cell r="B9" t="str">
            <v>Alameda Alliance for Health</v>
          </cell>
          <cell r="C9" t="str">
            <v>SPD</v>
          </cell>
          <cell r="D9">
            <v>322947</v>
          </cell>
          <cell r="E9">
            <v>12.73</v>
          </cell>
          <cell r="F9">
            <v>44.4</v>
          </cell>
          <cell r="G9">
            <v>20.260000000000002</v>
          </cell>
          <cell r="H9">
            <v>0</v>
          </cell>
          <cell r="I9">
            <v>2.35</v>
          </cell>
          <cell r="J9">
            <v>1.72</v>
          </cell>
          <cell r="K9">
            <v>1.87</v>
          </cell>
          <cell r="L9">
            <v>83.33</v>
          </cell>
          <cell r="M9">
            <v>26911173.509999998</v>
          </cell>
          <cell r="N9">
            <v>0.10810055880584664</v>
          </cell>
          <cell r="O9">
            <v>770.85632970375616</v>
          </cell>
          <cell r="P9"/>
          <cell r="Q9">
            <v>14338846.799999999</v>
          </cell>
          <cell r="R9">
            <v>6542906.2200000007</v>
          </cell>
          <cell r="S9">
            <v>20881753.02</v>
          </cell>
          <cell r="T9">
            <v>64.66</v>
          </cell>
        </row>
        <row r="10">
          <cell r="B10" t="str">
            <v>Alameda Alliance for Health</v>
          </cell>
          <cell r="C10" t="str">
            <v>BCCTP</v>
          </cell>
          <cell r="D10">
            <v>176</v>
          </cell>
          <cell r="E10">
            <v>22.85</v>
          </cell>
          <cell r="F10">
            <v>48.85</v>
          </cell>
          <cell r="G10">
            <v>34.79999999999999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106.5</v>
          </cell>
          <cell r="M10">
            <v>18744</v>
          </cell>
          <cell r="N10">
            <v>9.5642858449105708E-2</v>
          </cell>
          <cell r="O10">
            <v>1113.5175352028159</v>
          </cell>
          <cell r="P10"/>
          <cell r="Q10">
            <v>8597.6</v>
          </cell>
          <cell r="R10">
            <v>6124.7999999999993</v>
          </cell>
          <cell r="S10">
            <v>14722.4</v>
          </cell>
          <cell r="T10">
            <v>83.65</v>
          </cell>
        </row>
        <row r="11">
          <cell r="B11" t="str">
            <v>Alameda Alliance for Health</v>
          </cell>
          <cell r="C11" t="str">
            <v>LTC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/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B12" t="str">
            <v>Alameda Alliance for Health</v>
          </cell>
          <cell r="C12" t="str">
            <v>OBRA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/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B13" t="str">
            <v>Alameda Alliance for Health</v>
          </cell>
          <cell r="C13" t="str">
            <v>ALL COAs</v>
          </cell>
          <cell r="D13">
            <v>2934766</v>
          </cell>
          <cell r="E13">
            <v>7.7908656260839875</v>
          </cell>
          <cell r="F13">
            <v>11.594990445575558</v>
          </cell>
          <cell r="G13">
            <v>6.5158830959606311</v>
          </cell>
          <cell r="H13">
            <v>0</v>
          </cell>
          <cell r="I13">
            <v>1.7984404378407002</v>
          </cell>
          <cell r="J13">
            <v>1.3272431396574718</v>
          </cell>
          <cell r="K13">
            <v>1.4312856595721772</v>
          </cell>
          <cell r="L13">
            <v>30.458708404690523</v>
          </cell>
          <cell r="M13">
            <v>89389181.829999983</v>
          </cell>
          <cell r="N13">
            <v>0.12112987954619087</v>
          </cell>
          <cell r="O13">
            <v>251.45495495251112</v>
          </cell>
          <cell r="P13"/>
          <cell r="Q13">
            <v>34028583.729999997</v>
          </cell>
          <cell r="R13">
            <v>19122592.169999998</v>
          </cell>
          <cell r="S13">
            <v>53151175.899999991</v>
          </cell>
          <cell r="T13">
            <v>18.11087354153619</v>
          </cell>
        </row>
        <row r="14">
          <cell r="B14" t="str">
            <v>Anthem Blue Cross/Alameda</v>
          </cell>
          <cell r="C14" t="str">
            <v>Child</v>
          </cell>
          <cell r="D14">
            <v>253348</v>
          </cell>
          <cell r="E14">
            <v>7.21</v>
          </cell>
          <cell r="F14">
            <v>1.69</v>
          </cell>
          <cell r="G14">
            <v>1.85</v>
          </cell>
          <cell r="H14">
            <v>0</v>
          </cell>
          <cell r="I14">
            <v>5.77</v>
          </cell>
          <cell r="J14">
            <v>4.91</v>
          </cell>
          <cell r="K14">
            <v>5.76</v>
          </cell>
          <cell r="L14">
            <v>27.189999999999998</v>
          </cell>
          <cell r="M14">
            <v>6888532.1199999992</v>
          </cell>
          <cell r="N14">
            <v>0.43413144508578311</v>
          </cell>
          <cell r="O14">
            <v>62.630800665976487</v>
          </cell>
          <cell r="P14"/>
          <cell r="Q14">
            <v>428158.12</v>
          </cell>
          <cell r="R14">
            <v>468693.80000000005</v>
          </cell>
          <cell r="S14">
            <v>896851.92</v>
          </cell>
          <cell r="T14">
            <v>3.54</v>
          </cell>
        </row>
        <row r="15">
          <cell r="B15" t="str">
            <v>Anthem Blue Cross/Alameda</v>
          </cell>
          <cell r="C15" t="str">
            <v>Adult</v>
          </cell>
          <cell r="D15">
            <v>84770</v>
          </cell>
          <cell r="E15">
            <v>6.52</v>
          </cell>
          <cell r="F15">
            <v>12.31</v>
          </cell>
          <cell r="G15">
            <v>5.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24.43</v>
          </cell>
          <cell r="M15">
            <v>2070931.0999999999</v>
          </cell>
          <cell r="N15">
            <v>0.1044448394661327</v>
          </cell>
          <cell r="O15">
            <v>233.90337066793688</v>
          </cell>
          <cell r="P15"/>
          <cell r="Q15">
            <v>1043518.7000000001</v>
          </cell>
          <cell r="R15">
            <v>474711.99999999994</v>
          </cell>
          <cell r="S15">
            <v>1518230.7</v>
          </cell>
          <cell r="T15">
            <v>17.91</v>
          </cell>
        </row>
        <row r="16">
          <cell r="B16" t="str">
            <v>Anthem Blue Cross/Alameda</v>
          </cell>
          <cell r="C16" t="str">
            <v>ACA OE</v>
          </cell>
          <cell r="D16">
            <v>275753</v>
          </cell>
          <cell r="E16">
            <v>6.53</v>
          </cell>
          <cell r="F16">
            <v>9.06</v>
          </cell>
          <cell r="G16">
            <v>4.22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9.809999999999999</v>
          </cell>
          <cell r="M16">
            <v>5462666.9299999997</v>
          </cell>
          <cell r="N16">
            <v>8.8723784348543527E-2</v>
          </cell>
          <cell r="O16">
            <v>223.27722093298195</v>
          </cell>
          <cell r="P16"/>
          <cell r="Q16">
            <v>2498322.1800000002</v>
          </cell>
          <cell r="R16">
            <v>1163677.6599999999</v>
          </cell>
          <cell r="S16">
            <v>3661999.84</v>
          </cell>
          <cell r="T16">
            <v>13.280000000000001</v>
          </cell>
        </row>
        <row r="17">
          <cell r="B17" t="str">
            <v>Anthem Blue Cross/Alameda</v>
          </cell>
          <cell r="C17" t="str">
            <v>SPD</v>
          </cell>
          <cell r="D17">
            <v>70240</v>
          </cell>
          <cell r="E17">
            <v>11.34</v>
          </cell>
          <cell r="F17">
            <v>60.55</v>
          </cell>
          <cell r="G17">
            <v>16.25</v>
          </cell>
          <cell r="H17">
            <v>0</v>
          </cell>
          <cell r="I17">
            <v>3.17</v>
          </cell>
          <cell r="J17">
            <v>2.66</v>
          </cell>
          <cell r="K17">
            <v>3.13</v>
          </cell>
          <cell r="L17">
            <v>97.1</v>
          </cell>
          <cell r="M17">
            <v>6820304</v>
          </cell>
          <cell r="N17">
            <v>0.10700991224660729</v>
          </cell>
          <cell r="O17">
            <v>907.39257664495949</v>
          </cell>
          <cell r="P17"/>
          <cell r="Q17">
            <v>4253032</v>
          </cell>
          <cell r="R17">
            <v>1141400</v>
          </cell>
          <cell r="S17">
            <v>5394432</v>
          </cell>
          <cell r="T17">
            <v>76.8</v>
          </cell>
        </row>
        <row r="18">
          <cell r="B18" t="str">
            <v>Anthem Blue Cross/Alameda</v>
          </cell>
          <cell r="C18" t="str">
            <v>BCCTP</v>
          </cell>
          <cell r="D18">
            <v>55</v>
          </cell>
          <cell r="E18">
            <v>19.82</v>
          </cell>
          <cell r="F18">
            <v>35.24</v>
          </cell>
          <cell r="G18">
            <v>28.42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83.48</v>
          </cell>
          <cell r="M18">
            <v>4591.4000000000005</v>
          </cell>
          <cell r="N18">
            <v>8.5700126415524658E-2</v>
          </cell>
          <cell r="O18">
            <v>974.09424573354568</v>
          </cell>
          <cell r="P18"/>
          <cell r="Q18">
            <v>1938.2</v>
          </cell>
          <cell r="R18">
            <v>1563.1000000000001</v>
          </cell>
          <cell r="S18">
            <v>3501.3</v>
          </cell>
          <cell r="T18">
            <v>63.660000000000004</v>
          </cell>
        </row>
        <row r="19">
          <cell r="B19" t="str">
            <v>Anthem Blue Cross/Alameda</v>
          </cell>
          <cell r="C19" t="str">
            <v>LTC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/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B20" t="str">
            <v>Anthem Blue Cross/Alameda</v>
          </cell>
          <cell r="C20" t="str">
            <v>OBRA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/>
          <cell r="Q20">
            <v>0</v>
          </cell>
          <cell r="R20">
            <v>0</v>
          </cell>
          <cell r="S20">
            <v>0</v>
          </cell>
          <cell r="T20">
            <v>0</v>
          </cell>
        </row>
        <row r="21">
          <cell r="B21" t="str">
            <v>Anthem Blue Cross/Alameda</v>
          </cell>
          <cell r="C21" t="str">
            <v>ALL COAs</v>
          </cell>
          <cell r="D21">
            <v>684166</v>
          </cell>
          <cell r="E21">
            <v>7.2754540126226672</v>
          </cell>
          <cell r="F21">
            <v>12.021891178456691</v>
          </cell>
          <cell r="G21">
            <v>4.7503771891616946</v>
          </cell>
          <cell r="H21">
            <v>0</v>
          </cell>
          <cell r="I21">
            <v>2.4620907206730531</v>
          </cell>
          <cell r="J21">
            <v>2.0912718258434357</v>
          </cell>
          <cell r="K21">
            <v>2.454281095523601</v>
          </cell>
          <cell r="L21">
            <v>31.055366022281138</v>
          </cell>
          <cell r="M21">
            <v>21247025.549999997</v>
          </cell>
          <cell r="N21">
            <v>0.13192520686238077</v>
          </cell>
          <cell r="O21">
            <v>235.40130624678031</v>
          </cell>
          <cell r="P21"/>
          <cell r="Q21">
            <v>8224969.2000000011</v>
          </cell>
          <cell r="R21">
            <v>3250046.56</v>
          </cell>
          <cell r="S21">
            <v>11475015.760000002</v>
          </cell>
          <cell r="T21">
            <v>16.772268367618388</v>
          </cell>
        </row>
        <row r="22">
          <cell r="B22" t="str">
            <v>Contra Costa HP</v>
          </cell>
          <cell r="C22" t="str">
            <v>Child</v>
          </cell>
          <cell r="D22">
            <v>869956</v>
          </cell>
          <cell r="E22">
            <v>6.04</v>
          </cell>
          <cell r="F22">
            <v>2.0099999999999998</v>
          </cell>
          <cell r="G22">
            <v>1.57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9.620000000000001</v>
          </cell>
          <cell r="M22">
            <v>8368976.7200000007</v>
          </cell>
          <cell r="N22">
            <v>0.14003708067905948</v>
          </cell>
          <cell r="O22">
            <v>68.696090730764084</v>
          </cell>
          <cell r="P22"/>
          <cell r="Q22">
            <v>1748611.5599999998</v>
          </cell>
          <cell r="R22">
            <v>1365830.9200000002</v>
          </cell>
          <cell r="S22">
            <v>3114442.48</v>
          </cell>
          <cell r="T22">
            <v>3.58</v>
          </cell>
        </row>
        <row r="23">
          <cell r="B23" t="str">
            <v>Contra Costa HP</v>
          </cell>
          <cell r="C23" t="str">
            <v>Adult</v>
          </cell>
          <cell r="D23">
            <v>340690</v>
          </cell>
          <cell r="E23">
            <v>5.67</v>
          </cell>
          <cell r="F23">
            <v>13.19</v>
          </cell>
          <cell r="G23">
            <v>3.4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2.259999999999998</v>
          </cell>
          <cell r="M23">
            <v>7583759.3999999994</v>
          </cell>
          <cell r="N23">
            <v>8.4294315273703679E-2</v>
          </cell>
          <cell r="O23">
            <v>264.07474724388908</v>
          </cell>
          <cell r="P23"/>
          <cell r="Q23">
            <v>4493701.0999999996</v>
          </cell>
          <cell r="R23">
            <v>1158346</v>
          </cell>
          <cell r="S23">
            <v>5652047.0999999996</v>
          </cell>
          <cell r="T23">
            <v>16.59</v>
          </cell>
        </row>
        <row r="24">
          <cell r="B24" t="str">
            <v>Contra Costa HP</v>
          </cell>
          <cell r="C24" t="str">
            <v>ACA OE</v>
          </cell>
          <cell r="D24">
            <v>652767</v>
          </cell>
          <cell r="E24">
            <v>5.76</v>
          </cell>
          <cell r="F24">
            <v>9.83</v>
          </cell>
          <cell r="G24">
            <v>7.49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23.08</v>
          </cell>
          <cell r="M24">
            <v>15065862.359999999</v>
          </cell>
          <cell r="N24">
            <v>7.4268050070440142E-2</v>
          </cell>
          <cell r="O24">
            <v>310.76620401517994</v>
          </cell>
          <cell r="P24"/>
          <cell r="Q24">
            <v>6416699.6100000003</v>
          </cell>
          <cell r="R24">
            <v>4889224.83</v>
          </cell>
          <cell r="S24">
            <v>11305924.440000001</v>
          </cell>
          <cell r="T24">
            <v>17.32</v>
          </cell>
        </row>
        <row r="25">
          <cell r="B25" t="str">
            <v>Contra Costa HP</v>
          </cell>
          <cell r="C25" t="str">
            <v>SPD</v>
          </cell>
          <cell r="D25">
            <v>206974</v>
          </cell>
          <cell r="E25">
            <v>7.74</v>
          </cell>
          <cell r="F25">
            <v>49.78</v>
          </cell>
          <cell r="G25">
            <v>7.3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64.83</v>
          </cell>
          <cell r="M25">
            <v>13418124.42</v>
          </cell>
          <cell r="N25">
            <v>7.3906046655228569E-2</v>
          </cell>
          <cell r="O25">
            <v>877.1948025096201</v>
          </cell>
          <cell r="P25"/>
          <cell r="Q25">
            <v>10303165.720000001</v>
          </cell>
          <cell r="R25">
            <v>1512979.94</v>
          </cell>
          <cell r="S25">
            <v>11816145.66</v>
          </cell>
          <cell r="T25">
            <v>57.09</v>
          </cell>
        </row>
        <row r="26">
          <cell r="B26" t="str">
            <v>Contra Costa HP</v>
          </cell>
          <cell r="C26" t="str">
            <v>BCCTP</v>
          </cell>
          <cell r="D26">
            <v>107</v>
          </cell>
          <cell r="E26">
            <v>24.24</v>
          </cell>
          <cell r="F26">
            <v>38.64</v>
          </cell>
          <cell r="G26">
            <v>31.42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94.3</v>
          </cell>
          <cell r="M26">
            <v>10090.1</v>
          </cell>
          <cell r="N26">
            <v>8.96403409229692E-2</v>
          </cell>
          <cell r="O26">
            <v>1051.9817197151781</v>
          </cell>
          <cell r="P26"/>
          <cell r="Q26">
            <v>4134.4800000000005</v>
          </cell>
          <cell r="R26">
            <v>3361.94</v>
          </cell>
          <cell r="S26">
            <v>7496.42</v>
          </cell>
          <cell r="T26">
            <v>70.06</v>
          </cell>
        </row>
        <row r="27">
          <cell r="B27" t="str">
            <v>Contra Costa HP</v>
          </cell>
          <cell r="C27" t="str">
            <v>LTC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/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B28" t="str">
            <v>Contra Costa HP</v>
          </cell>
          <cell r="C28" t="str">
            <v>OBRA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/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B29" t="str">
            <v>Contra Costa HP</v>
          </cell>
          <cell r="C29" t="str">
            <v>ALL COAs</v>
          </cell>
          <cell r="D29">
            <v>2070494</v>
          </cell>
          <cell r="E29">
            <v>6.0617209709373707</v>
          </cell>
          <cell r="F29">
            <v>11.09218982040035</v>
          </cell>
          <cell r="G29">
            <v>4.3128565598354784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21.4667673511732</v>
          </cell>
          <cell r="M29">
            <v>44446813</v>
          </cell>
          <cell r="N29">
            <v>8.3193661571144162E-2</v>
          </cell>
          <cell r="O29">
            <v>258.03368845372444</v>
          </cell>
          <cell r="P29"/>
          <cell r="Q29">
            <v>22966312.470000003</v>
          </cell>
          <cell r="R29">
            <v>8929743.629999999</v>
          </cell>
          <cell r="S29">
            <v>31896056.100000001</v>
          </cell>
          <cell r="T29">
            <v>15.405046380235827</v>
          </cell>
        </row>
        <row r="30">
          <cell r="B30" t="str">
            <v>Anthem Blue Cross/Contra Costa</v>
          </cell>
          <cell r="C30" t="str">
            <v>Child</v>
          </cell>
          <cell r="D30">
            <v>148077</v>
          </cell>
          <cell r="E30">
            <v>9.43</v>
          </cell>
          <cell r="F30">
            <v>1.21</v>
          </cell>
          <cell r="G30">
            <v>1.97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12.610000000000001</v>
          </cell>
          <cell r="M30">
            <v>1867250.9700000002</v>
          </cell>
          <cell r="N30">
            <v>0.20170763775766232</v>
          </cell>
          <cell r="O30">
            <v>62.516224671422897</v>
          </cell>
          <cell r="P30"/>
          <cell r="Q30">
            <v>179173.16999999998</v>
          </cell>
          <cell r="R30">
            <v>291711.69</v>
          </cell>
          <cell r="S30">
            <v>470884.86</v>
          </cell>
          <cell r="T30">
            <v>3.1799999999999997</v>
          </cell>
        </row>
        <row r="31">
          <cell r="B31" t="str">
            <v>Anthem Blue Cross/Contra Costa</v>
          </cell>
          <cell r="C31" t="str">
            <v>Adult</v>
          </cell>
          <cell r="D31">
            <v>39307</v>
          </cell>
          <cell r="E31">
            <v>7.58</v>
          </cell>
          <cell r="F31">
            <v>15.07</v>
          </cell>
          <cell r="G31">
            <v>5.63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28.279999999999998</v>
          </cell>
          <cell r="M31">
            <v>1111601.96</v>
          </cell>
          <cell r="N31">
            <v>0.11239451032736793</v>
          </cell>
          <cell r="O31">
            <v>251.61371242803352</v>
          </cell>
          <cell r="P31"/>
          <cell r="Q31">
            <v>592356.49</v>
          </cell>
          <cell r="R31">
            <v>221298.41</v>
          </cell>
          <cell r="S31">
            <v>813654.9</v>
          </cell>
          <cell r="T31">
            <v>20.7</v>
          </cell>
        </row>
        <row r="32">
          <cell r="B32" t="str">
            <v>Anthem Blue Cross/Contra Costa</v>
          </cell>
          <cell r="C32" t="str">
            <v>ACA OE</v>
          </cell>
          <cell r="D32">
            <v>90933</v>
          </cell>
          <cell r="E32">
            <v>7.84</v>
          </cell>
          <cell r="F32">
            <v>16.45</v>
          </cell>
          <cell r="G32">
            <v>4.7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9.009999999999998</v>
          </cell>
          <cell r="M32">
            <v>2637966.3299999996</v>
          </cell>
          <cell r="N32">
            <v>0.10530132029593459</v>
          </cell>
          <cell r="O32">
            <v>275.49512122423027</v>
          </cell>
          <cell r="P32"/>
          <cell r="Q32">
            <v>1495847.8499999999</v>
          </cell>
          <cell r="R32">
            <v>429203.75999999995</v>
          </cell>
          <cell r="S32">
            <v>1925051.6099999999</v>
          </cell>
          <cell r="T32">
            <v>21.169999999999998</v>
          </cell>
        </row>
        <row r="33">
          <cell r="B33" t="str">
            <v>Anthem Blue Cross/Contra Costa</v>
          </cell>
          <cell r="C33" t="str">
            <v>SPD</v>
          </cell>
          <cell r="D33">
            <v>26410</v>
          </cell>
          <cell r="E33">
            <v>8.66</v>
          </cell>
          <cell r="F33">
            <v>44.42</v>
          </cell>
          <cell r="G33">
            <v>13.33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66.41</v>
          </cell>
          <cell r="M33">
            <v>1753888.0999999999</v>
          </cell>
          <cell r="N33">
            <v>0.10396357443166525</v>
          </cell>
          <cell r="O33">
            <v>638.7814228497017</v>
          </cell>
          <cell r="P33"/>
          <cell r="Q33">
            <v>1173132.2</v>
          </cell>
          <cell r="R33">
            <v>352045.3</v>
          </cell>
          <cell r="S33">
            <v>1525177.5</v>
          </cell>
          <cell r="T33">
            <v>57.75</v>
          </cell>
        </row>
        <row r="34">
          <cell r="B34" t="str">
            <v>Anthem Blue Cross/Contra Costa</v>
          </cell>
          <cell r="C34" t="str">
            <v>BCCTP</v>
          </cell>
          <cell r="D34">
            <v>12</v>
          </cell>
          <cell r="E34">
            <v>23.67</v>
          </cell>
          <cell r="F34">
            <v>48.84</v>
          </cell>
          <cell r="G34">
            <v>40.47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12.98</v>
          </cell>
          <cell r="M34">
            <v>1355.76</v>
          </cell>
          <cell r="N34">
            <v>0.11286560031121072</v>
          </cell>
          <cell r="O34">
            <v>1001.0135921704563</v>
          </cell>
          <cell r="P34"/>
          <cell r="Q34">
            <v>586.08000000000004</v>
          </cell>
          <cell r="R34">
            <v>485.64</v>
          </cell>
          <cell r="S34">
            <v>1071.72</v>
          </cell>
          <cell r="T34">
            <v>89.31</v>
          </cell>
        </row>
        <row r="35">
          <cell r="B35" t="str">
            <v>Anthem Blue Cross/Contra Costa</v>
          </cell>
          <cell r="C35" t="str">
            <v>LTC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/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>Anthem Blue Cross/Contra Costa</v>
          </cell>
          <cell r="C36" t="str">
            <v>OBRA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/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B37" t="str">
            <v>Anthem Blue Cross/Contra Costa</v>
          </cell>
          <cell r="C37" t="str">
            <v>ALL COAs</v>
          </cell>
          <cell r="D37">
            <v>304739</v>
          </cell>
          <cell r="E37">
            <v>8.6507553348931374</v>
          </cell>
          <cell r="F37">
            <v>11.291944221120369</v>
          </cell>
          <cell r="G37">
            <v>4.2487006914113383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24.191400247424841</v>
          </cell>
          <cell r="M37">
            <v>7372063.1199999992</v>
          </cell>
          <cell r="N37">
            <v>0.12069278915731416</v>
          </cell>
          <cell r="O37">
            <v>200.43782579167288</v>
          </cell>
          <cell r="P37"/>
          <cell r="Q37">
            <v>3441095.79</v>
          </cell>
          <cell r="R37">
            <v>1294744.7999999998</v>
          </cell>
          <cell r="S37">
            <v>4735840.59</v>
          </cell>
          <cell r="T37">
            <v>15.540644912531707</v>
          </cell>
        </row>
        <row r="38">
          <cell r="B38" t="str">
            <v>Anthem Blue Cross/Fresno</v>
          </cell>
          <cell r="C38" t="str">
            <v>Child</v>
          </cell>
          <cell r="D38">
            <v>574749</v>
          </cell>
          <cell r="E38">
            <v>6.87</v>
          </cell>
          <cell r="F38">
            <v>1.77</v>
          </cell>
          <cell r="G38">
            <v>1.59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0.23</v>
          </cell>
          <cell r="M38">
            <v>5879682.2700000005</v>
          </cell>
          <cell r="N38">
            <v>0.16747249849258863</v>
          </cell>
          <cell r="O38">
            <v>61.084656239559962</v>
          </cell>
          <cell r="P38"/>
          <cell r="Q38">
            <v>1017305.73</v>
          </cell>
          <cell r="R38">
            <v>913850.91</v>
          </cell>
          <cell r="S38">
            <v>1931156.6400000001</v>
          </cell>
          <cell r="T38">
            <v>3.3600000000000003</v>
          </cell>
        </row>
        <row r="39">
          <cell r="B39" t="str">
            <v>Anthem Blue Cross/Fresno</v>
          </cell>
          <cell r="C39" t="str">
            <v>Adult</v>
          </cell>
          <cell r="D39">
            <v>217673</v>
          </cell>
          <cell r="E39">
            <v>6.01</v>
          </cell>
          <cell r="F39">
            <v>16.91</v>
          </cell>
          <cell r="G39">
            <v>3.73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26.650000000000002</v>
          </cell>
          <cell r="M39">
            <v>5800985.4500000002</v>
          </cell>
          <cell r="N39">
            <v>0.10661132022413504</v>
          </cell>
          <cell r="O39">
            <v>249.97345445091753</v>
          </cell>
          <cell r="P39"/>
          <cell r="Q39">
            <v>3680850.43</v>
          </cell>
          <cell r="R39">
            <v>811920.29</v>
          </cell>
          <cell r="S39">
            <v>4492770.7200000007</v>
          </cell>
          <cell r="T39">
            <v>20.64</v>
          </cell>
        </row>
        <row r="40">
          <cell r="B40" t="str">
            <v>Anthem Blue Cross/Fresno</v>
          </cell>
          <cell r="C40" t="str">
            <v>ACA OE</v>
          </cell>
          <cell r="D40">
            <v>377440</v>
          </cell>
          <cell r="E40">
            <v>5.7</v>
          </cell>
          <cell r="F40">
            <v>15.9</v>
          </cell>
          <cell r="G40">
            <v>3.69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25.290000000000003</v>
          </cell>
          <cell r="M40">
            <v>9545457.6000000015</v>
          </cell>
          <cell r="N40">
            <v>8.9359028702484189E-2</v>
          </cell>
          <cell r="O40">
            <v>283.01560980705847</v>
          </cell>
          <cell r="P40"/>
          <cell r="Q40">
            <v>6001296</v>
          </cell>
          <cell r="R40">
            <v>1392753.6</v>
          </cell>
          <cell r="S40">
            <v>7394049.5999999996</v>
          </cell>
          <cell r="T40">
            <v>19.59</v>
          </cell>
        </row>
        <row r="41">
          <cell r="B41" t="str">
            <v>Anthem Blue Cross/Fresno</v>
          </cell>
          <cell r="C41" t="str">
            <v>SPD</v>
          </cell>
          <cell r="D41">
            <v>90102</v>
          </cell>
          <cell r="E41">
            <v>10.79</v>
          </cell>
          <cell r="F41">
            <v>48.99</v>
          </cell>
          <cell r="G41">
            <v>9.710000000000000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69.490000000000009</v>
          </cell>
          <cell r="M41">
            <v>6261187.9800000004</v>
          </cell>
          <cell r="N41">
            <v>0.10704783940615545</v>
          </cell>
          <cell r="O41">
            <v>649.14901959248891</v>
          </cell>
          <cell r="P41"/>
          <cell r="Q41">
            <v>4414096.9800000004</v>
          </cell>
          <cell r="R41">
            <v>874890.42</v>
          </cell>
          <cell r="S41">
            <v>5288987.4000000004</v>
          </cell>
          <cell r="T41">
            <v>58.7</v>
          </cell>
        </row>
        <row r="42">
          <cell r="B42" t="str">
            <v>Anthem Blue Cross/Fresno</v>
          </cell>
          <cell r="C42" t="str">
            <v>BCCTP</v>
          </cell>
          <cell r="D42">
            <v>0</v>
          </cell>
          <cell r="E42">
            <v>19.61</v>
          </cell>
          <cell r="F42">
            <v>54.96</v>
          </cell>
          <cell r="G42">
            <v>36.69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11.25999999999999</v>
          </cell>
          <cell r="M42">
            <v>0</v>
          </cell>
          <cell r="N42">
            <v>0.11623386542739655</v>
          </cell>
          <cell r="O42">
            <v>957.20812166826374</v>
          </cell>
          <cell r="P42"/>
          <cell r="Q42">
            <v>0</v>
          </cell>
          <cell r="R42">
            <v>0</v>
          </cell>
          <cell r="S42">
            <v>0</v>
          </cell>
          <cell r="T42">
            <v>91.65</v>
          </cell>
        </row>
        <row r="43">
          <cell r="B43" t="str">
            <v>Anthem Blue Cross/Fresno</v>
          </cell>
          <cell r="C43" t="str">
            <v>LTC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/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>Anthem Blue Cross/Fresno</v>
          </cell>
          <cell r="C44" t="str">
            <v>OBRA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/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B45" t="str">
            <v>Anthem Blue Cross/Fresno</v>
          </cell>
          <cell r="C45" t="str">
            <v>ALL COAs</v>
          </cell>
          <cell r="D45">
            <v>1259964</v>
          </cell>
          <cell r="E45">
            <v>6.6512606233193958</v>
          </cell>
          <cell r="F45">
            <v>11.995222990498142</v>
          </cell>
          <cell r="G45">
            <v>3.169467714950585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21.815951328768126</v>
          </cell>
          <cell r="M45">
            <v>27487313.300000001</v>
          </cell>
          <cell r="N45">
            <v>0.10786451110829404</v>
          </cell>
          <cell r="O45">
            <v>202.25328149742691</v>
          </cell>
          <cell r="P45"/>
          <cell r="Q45">
            <v>15113549.140000001</v>
          </cell>
          <cell r="R45">
            <v>3993415.22</v>
          </cell>
          <cell r="S45">
            <v>19106964.359999999</v>
          </cell>
          <cell r="T45">
            <v>15.164690705448727</v>
          </cell>
        </row>
        <row r="46">
          <cell r="B46" t="str">
            <v>CalViva Health/Fresno</v>
          </cell>
          <cell r="C46" t="str">
            <v>Child</v>
          </cell>
          <cell r="D46">
            <v>1670223</v>
          </cell>
          <cell r="E46">
            <v>8.35</v>
          </cell>
          <cell r="F46">
            <v>1.85</v>
          </cell>
          <cell r="G46">
            <v>4.110000000000000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14.309999999999999</v>
          </cell>
          <cell r="M46">
            <v>23900891.129999999</v>
          </cell>
          <cell r="N46">
            <v>0.20368071764647636</v>
          </cell>
          <cell r="O46">
            <v>70.257018756372986</v>
          </cell>
          <cell r="P46"/>
          <cell r="Q46">
            <v>3089912.5500000003</v>
          </cell>
          <cell r="R46">
            <v>6864616.5300000003</v>
          </cell>
          <cell r="S46">
            <v>9954529.0800000001</v>
          </cell>
          <cell r="T46">
            <v>5.9600000000000009</v>
          </cell>
        </row>
        <row r="47">
          <cell r="B47" t="str">
            <v>CalViva Health/Fresno</v>
          </cell>
          <cell r="C47" t="str">
            <v>Adult</v>
          </cell>
          <cell r="D47">
            <v>708770</v>
          </cell>
          <cell r="E47">
            <v>8.9</v>
          </cell>
          <cell r="F47">
            <v>17.45</v>
          </cell>
          <cell r="G47">
            <v>5.8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32.15</v>
          </cell>
          <cell r="M47">
            <v>22786955.5</v>
          </cell>
          <cell r="N47">
            <v>0.12038832851938118</v>
          </cell>
          <cell r="O47">
            <v>267.05246592757709</v>
          </cell>
          <cell r="P47"/>
          <cell r="Q47">
            <v>12368036.5</v>
          </cell>
          <cell r="R47">
            <v>4110866</v>
          </cell>
          <cell r="S47">
            <v>16478902.5</v>
          </cell>
          <cell r="T47">
            <v>23.25</v>
          </cell>
        </row>
        <row r="48">
          <cell r="B48" t="str">
            <v>CalViva Health/Fresno</v>
          </cell>
          <cell r="C48" t="str">
            <v>ACA OE</v>
          </cell>
          <cell r="D48">
            <v>837894</v>
          </cell>
          <cell r="E48">
            <v>9.25</v>
          </cell>
          <cell r="F48">
            <v>15.66</v>
          </cell>
          <cell r="G48">
            <v>6.83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31.740000000000002</v>
          </cell>
          <cell r="M48">
            <v>26594755.560000002</v>
          </cell>
          <cell r="N48">
            <v>0.11177187588458498</v>
          </cell>
          <cell r="O48">
            <v>283.97125617516298</v>
          </cell>
          <cell r="P48"/>
          <cell r="Q48">
            <v>13121420.040000001</v>
          </cell>
          <cell r="R48">
            <v>5722816.0200000005</v>
          </cell>
          <cell r="S48">
            <v>18844236.060000002</v>
          </cell>
          <cell r="T48">
            <v>22.490000000000002</v>
          </cell>
        </row>
        <row r="49">
          <cell r="B49" t="str">
            <v>CalViva Health/Fresno</v>
          </cell>
          <cell r="C49" t="str">
            <v>SPD</v>
          </cell>
          <cell r="D49">
            <v>233546</v>
          </cell>
          <cell r="E49">
            <v>16.440000000000001</v>
          </cell>
          <cell r="F49">
            <v>53.92</v>
          </cell>
          <cell r="G49">
            <v>15.23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85.59</v>
          </cell>
          <cell r="M49">
            <v>19989202.140000001</v>
          </cell>
          <cell r="N49">
            <v>0.1059103147973771</v>
          </cell>
          <cell r="O49">
            <v>808.13658389881084</v>
          </cell>
          <cell r="P49"/>
          <cell r="Q49">
            <v>12592800.32</v>
          </cell>
          <cell r="R49">
            <v>3556905.58</v>
          </cell>
          <cell r="S49">
            <v>16149705.9</v>
          </cell>
          <cell r="T49">
            <v>69.150000000000006</v>
          </cell>
        </row>
        <row r="50">
          <cell r="B50" t="str">
            <v>CalViva Health/Fresno</v>
          </cell>
          <cell r="C50" t="str">
            <v>BCCTP</v>
          </cell>
          <cell r="D50">
            <v>134</v>
          </cell>
          <cell r="E50">
            <v>30.75</v>
          </cell>
          <cell r="F50">
            <v>56.8</v>
          </cell>
          <cell r="G50">
            <v>29.9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117.52</v>
          </cell>
          <cell r="M50">
            <v>15747.68</v>
          </cell>
          <cell r="N50">
            <v>0.10924642347931862</v>
          </cell>
          <cell r="O50">
            <v>1075.7331568135742</v>
          </cell>
          <cell r="P50"/>
          <cell r="Q50">
            <v>7611.2</v>
          </cell>
          <cell r="R50">
            <v>4015.98</v>
          </cell>
          <cell r="S50">
            <v>11627.18</v>
          </cell>
          <cell r="T50">
            <v>86.77</v>
          </cell>
        </row>
        <row r="51">
          <cell r="B51" t="str">
            <v>CalViva Health/Fresno</v>
          </cell>
          <cell r="C51" t="str">
            <v>LTC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/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B52" t="str">
            <v>CalViva Health/Fresno</v>
          </cell>
          <cell r="C52" t="str">
            <v>OBRA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/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B53" t="str">
            <v>CalViva Health/Fresno</v>
          </cell>
          <cell r="C53" t="str">
            <v>ALL COAs</v>
          </cell>
          <cell r="D53">
            <v>3450567</v>
          </cell>
          <cell r="E53">
            <v>9.2299472202684374</v>
          </cell>
          <cell r="F53">
            <v>11.934206931788314</v>
          </cell>
          <cell r="G53">
            <v>5.8712727821253736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27.035426934182123</v>
          </cell>
          <cell r="M53">
            <v>93287552.010000005</v>
          </cell>
          <cell r="N53">
            <v>0.12719133081686032</v>
          </cell>
          <cell r="O53">
            <v>212.55715118752687</v>
          </cell>
          <cell r="P53"/>
          <cell r="Q53">
            <v>41179780.610000007</v>
          </cell>
          <cell r="R53">
            <v>20259220.110000003</v>
          </cell>
          <cell r="S53">
            <v>61439000.720000014</v>
          </cell>
          <cell r="T53">
            <v>17.805479713913687</v>
          </cell>
        </row>
        <row r="54">
          <cell r="B54" t="str">
            <v>Kern Health Systems</v>
          </cell>
          <cell r="C54" t="str">
            <v>Child</v>
          </cell>
          <cell r="D54">
            <v>1538886</v>
          </cell>
          <cell r="E54">
            <v>9.74</v>
          </cell>
          <cell r="F54">
            <v>1.29</v>
          </cell>
          <cell r="G54">
            <v>2.4700000000000002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13.500000000000002</v>
          </cell>
          <cell r="M54">
            <v>20774961.000000004</v>
          </cell>
          <cell r="N54">
            <v>0.21294776711857266</v>
          </cell>
          <cell r="O54">
            <v>63.395827919073646</v>
          </cell>
          <cell r="P54"/>
          <cell r="Q54">
            <v>1985162.94</v>
          </cell>
          <cell r="R54">
            <v>3801048.4200000004</v>
          </cell>
          <cell r="S54">
            <v>5786211.3600000003</v>
          </cell>
          <cell r="T54">
            <v>3.7600000000000002</v>
          </cell>
        </row>
        <row r="55">
          <cell r="B55" t="str">
            <v>Kern Health Systems</v>
          </cell>
          <cell r="C55" t="str">
            <v>Adult</v>
          </cell>
          <cell r="D55">
            <v>553133</v>
          </cell>
          <cell r="E55">
            <v>10.77</v>
          </cell>
          <cell r="F55">
            <v>10.16</v>
          </cell>
          <cell r="G55">
            <v>6.98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27.91</v>
          </cell>
          <cell r="M55">
            <v>15437942.029999999</v>
          </cell>
          <cell r="N55">
            <v>0.10922765665423391</v>
          </cell>
          <cell r="O55">
            <v>255.52136569541744</v>
          </cell>
          <cell r="P55"/>
          <cell r="Q55">
            <v>5619831.2800000003</v>
          </cell>
          <cell r="R55">
            <v>3860868.3400000003</v>
          </cell>
          <cell r="S55">
            <v>9480699.620000001</v>
          </cell>
          <cell r="T55">
            <v>17.14</v>
          </cell>
        </row>
        <row r="56">
          <cell r="B56" t="str">
            <v>Kern Health Systems</v>
          </cell>
          <cell r="C56" t="str">
            <v>ACA OE</v>
          </cell>
          <cell r="D56">
            <v>734794</v>
          </cell>
          <cell r="E56">
            <v>12.11</v>
          </cell>
          <cell r="F56">
            <v>9.98</v>
          </cell>
          <cell r="G56">
            <v>7.16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9.25</v>
          </cell>
          <cell r="M56">
            <v>21492724.5</v>
          </cell>
          <cell r="N56">
            <v>8.7574453673786662E-2</v>
          </cell>
          <cell r="O56">
            <v>334.00151268948531</v>
          </cell>
          <cell r="P56"/>
          <cell r="Q56">
            <v>7333244.1200000001</v>
          </cell>
          <cell r="R56">
            <v>5261125.04</v>
          </cell>
          <cell r="S56">
            <v>12594369.16</v>
          </cell>
          <cell r="T56">
            <v>17.14</v>
          </cell>
        </row>
        <row r="57">
          <cell r="B57" t="str">
            <v>Kern Health Systems</v>
          </cell>
          <cell r="C57" t="str">
            <v>SPD</v>
          </cell>
          <cell r="D57">
            <v>178112</v>
          </cell>
          <cell r="E57">
            <v>19.18</v>
          </cell>
          <cell r="F57">
            <v>31.68</v>
          </cell>
          <cell r="G57">
            <v>17.690000000000001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.55</v>
          </cell>
          <cell r="M57">
            <v>12209577.6</v>
          </cell>
          <cell r="N57">
            <v>9.0360019476567591E-2</v>
          </cell>
          <cell r="O57">
            <v>758.63197459554078</v>
          </cell>
          <cell r="P57"/>
          <cell r="Q57">
            <v>5642588.1600000001</v>
          </cell>
          <cell r="R57">
            <v>3150801.2800000003</v>
          </cell>
          <cell r="S57">
            <v>8793389.4400000013</v>
          </cell>
          <cell r="T57">
            <v>49.370000000000005</v>
          </cell>
        </row>
        <row r="58">
          <cell r="B58" t="str">
            <v>Kern Health Systems</v>
          </cell>
          <cell r="C58" t="str">
            <v>BCCTP</v>
          </cell>
          <cell r="D58">
            <v>274</v>
          </cell>
          <cell r="E58">
            <v>30.65</v>
          </cell>
          <cell r="F58">
            <v>38.44</v>
          </cell>
          <cell r="G58">
            <v>35.28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4.37</v>
          </cell>
          <cell r="M58">
            <v>28597.38</v>
          </cell>
          <cell r="N58">
            <v>9.2261763571372141E-2</v>
          </cell>
          <cell r="O58">
            <v>1131.2378601917915</v>
          </cell>
          <cell r="P58"/>
          <cell r="Q58">
            <v>10532.56</v>
          </cell>
          <cell r="R58">
            <v>9666.7200000000012</v>
          </cell>
          <cell r="S58">
            <v>20199.28</v>
          </cell>
          <cell r="T58">
            <v>73.72</v>
          </cell>
        </row>
        <row r="59">
          <cell r="B59" t="str">
            <v>Kern Health Systems</v>
          </cell>
          <cell r="C59" t="str">
            <v>LTC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/>
          <cell r="Q59">
            <v>0</v>
          </cell>
          <cell r="R59">
            <v>0</v>
          </cell>
          <cell r="S59">
            <v>0</v>
          </cell>
          <cell r="T59">
            <v>0</v>
          </cell>
        </row>
        <row r="60">
          <cell r="B60" t="str">
            <v>Kern Health Systems</v>
          </cell>
          <cell r="C60" t="str">
            <v>OBRA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/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B61" t="str">
            <v>Kern Health Systems</v>
          </cell>
          <cell r="C61" t="str">
            <v>ALL COAs</v>
          </cell>
          <cell r="D61">
            <v>3005199</v>
          </cell>
          <cell r="E61">
            <v>11.070459443783923</v>
          </cell>
          <cell r="F61">
            <v>6.8519119898549139</v>
          </cell>
          <cell r="G61">
            <v>5.3518950991265477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23.274266532765381</v>
          </cell>
          <cell r="M61">
            <v>69943802.50999999</v>
          </cell>
          <cell r="N61">
            <v>0.11285809625677411</v>
          </cell>
          <cell r="O61">
            <v>206.2259359737196</v>
          </cell>
          <cell r="P61"/>
          <cell r="Q61">
            <v>20591359.059999999</v>
          </cell>
          <cell r="R61">
            <v>16083509.800000003</v>
          </cell>
          <cell r="S61">
            <v>36674868.859999999</v>
          </cell>
          <cell r="T61">
            <v>12.203807088981462</v>
          </cell>
        </row>
        <row r="62">
          <cell r="B62" t="str">
            <v>Health Net of California/Kern</v>
          </cell>
          <cell r="C62" t="str">
            <v>Child</v>
          </cell>
          <cell r="D62">
            <v>370828</v>
          </cell>
          <cell r="E62">
            <v>7.87</v>
          </cell>
          <cell r="F62">
            <v>1.08</v>
          </cell>
          <cell r="G62">
            <v>2.2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11.16</v>
          </cell>
          <cell r="M62">
            <v>4138440.48</v>
          </cell>
          <cell r="N62">
            <v>0.22792492309657336</v>
          </cell>
          <cell r="O62">
            <v>48.963491347856817</v>
          </cell>
          <cell r="P62"/>
          <cell r="Q62">
            <v>400494.24000000005</v>
          </cell>
          <cell r="R62">
            <v>819529.88</v>
          </cell>
          <cell r="S62">
            <v>1220024.1200000001</v>
          </cell>
          <cell r="T62">
            <v>3.29</v>
          </cell>
        </row>
        <row r="63">
          <cell r="B63" t="str">
            <v>Health Net of California/Kern</v>
          </cell>
          <cell r="C63" t="str">
            <v>Adult</v>
          </cell>
          <cell r="D63">
            <v>124766</v>
          </cell>
          <cell r="E63">
            <v>11.11</v>
          </cell>
          <cell r="F63">
            <v>10.87</v>
          </cell>
          <cell r="G63">
            <v>5.45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7.429999999999996</v>
          </cell>
          <cell r="M63">
            <v>3422331.3799999994</v>
          </cell>
          <cell r="N63">
            <v>0.12708296566164068</v>
          </cell>
          <cell r="O63">
            <v>215.84324741863966</v>
          </cell>
          <cell r="P63"/>
          <cell r="Q63">
            <v>1356206.42</v>
          </cell>
          <cell r="R63">
            <v>679974.70000000007</v>
          </cell>
          <cell r="S63">
            <v>2036181.12</v>
          </cell>
          <cell r="T63">
            <v>16.32</v>
          </cell>
        </row>
        <row r="64">
          <cell r="B64" t="str">
            <v>Health Net of California/Kern</v>
          </cell>
          <cell r="C64" t="str">
            <v>ACA OE</v>
          </cell>
          <cell r="D64">
            <v>254315</v>
          </cell>
          <cell r="E64">
            <v>10.130000000000001</v>
          </cell>
          <cell r="F64">
            <v>11.81</v>
          </cell>
          <cell r="G64">
            <v>6.88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28.82</v>
          </cell>
          <cell r="M64">
            <v>7329358.2999999998</v>
          </cell>
          <cell r="N64">
            <v>0.10498473396220961</v>
          </cell>
          <cell r="O64">
            <v>274.51610260187039</v>
          </cell>
          <cell r="P64"/>
          <cell r="Q64">
            <v>3003460.15</v>
          </cell>
          <cell r="R64">
            <v>1749687.2</v>
          </cell>
          <cell r="S64">
            <v>4753147.3499999996</v>
          </cell>
          <cell r="T64">
            <v>18.690000000000001</v>
          </cell>
        </row>
        <row r="65">
          <cell r="B65" t="str">
            <v>Health Net of California/Kern</v>
          </cell>
          <cell r="C65" t="str">
            <v>SPD</v>
          </cell>
          <cell r="D65">
            <v>70057</v>
          </cell>
          <cell r="E65">
            <v>15.12</v>
          </cell>
          <cell r="F65">
            <v>40.31</v>
          </cell>
          <cell r="G65">
            <v>12.47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67.900000000000006</v>
          </cell>
          <cell r="M65">
            <v>4756870.3000000007</v>
          </cell>
          <cell r="N65">
            <v>0.10530231368311145</v>
          </cell>
          <cell r="O65">
            <v>644.81014352954253</v>
          </cell>
          <cell r="P65"/>
          <cell r="Q65">
            <v>2823997.6700000004</v>
          </cell>
          <cell r="R65">
            <v>873610.79</v>
          </cell>
          <cell r="S65">
            <v>3697608.4600000004</v>
          </cell>
          <cell r="T65">
            <v>52.78</v>
          </cell>
        </row>
        <row r="66">
          <cell r="B66" t="str">
            <v>Health Net of California/Kern</v>
          </cell>
          <cell r="C66" t="str">
            <v>BCCTP</v>
          </cell>
          <cell r="D66">
            <v>0</v>
          </cell>
          <cell r="E66">
            <v>28.27</v>
          </cell>
          <cell r="F66">
            <v>42.33</v>
          </cell>
          <cell r="G66">
            <v>33.15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103.75</v>
          </cell>
          <cell r="M66">
            <v>0</v>
          </cell>
          <cell r="N66">
            <v>0.10694108765285604</v>
          </cell>
          <cell r="O66">
            <v>970.16032169773041</v>
          </cell>
          <cell r="P66"/>
          <cell r="Q66">
            <v>0</v>
          </cell>
          <cell r="R66">
            <v>0</v>
          </cell>
          <cell r="S66">
            <v>0</v>
          </cell>
          <cell r="T66">
            <v>75.47999999999999</v>
          </cell>
        </row>
        <row r="67">
          <cell r="B67" t="str">
            <v>Health Net of California/Kern</v>
          </cell>
          <cell r="C67" t="str">
            <v>LTC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/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8">
          <cell r="B68" t="str">
            <v>Health Net of California/Kern</v>
          </cell>
          <cell r="C68" t="str">
            <v>OBRA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/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B69" t="str">
            <v>Health Net of California/Kern</v>
          </cell>
          <cell r="C69" t="str">
            <v>ALL COAs</v>
          </cell>
          <cell r="D69">
            <v>819966</v>
          </cell>
          <cell r="E69">
            <v>9.6833763960944719</v>
          </cell>
          <cell r="F69">
            <v>9.2493572660329821</v>
          </cell>
          <cell r="G69">
            <v>5.0280164909276728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23.960750153055127</v>
          </cell>
          <cell r="M69">
            <v>19647000.460000001</v>
          </cell>
          <cell r="N69">
            <v>0.12273701842816635</v>
          </cell>
          <cell r="O69">
            <v>195.22023966288955</v>
          </cell>
          <cell r="P69"/>
          <cell r="Q69">
            <v>7584158.4800000004</v>
          </cell>
          <cell r="R69">
            <v>4122802.5700000003</v>
          </cell>
          <cell r="S69">
            <v>11706961.050000001</v>
          </cell>
          <cell r="T69">
            <v>14.277373756960655</v>
          </cell>
        </row>
        <row r="70">
          <cell r="B70" t="str">
            <v>CalViva Health/Kings</v>
          </cell>
          <cell r="C70" t="str">
            <v>Child</v>
          </cell>
          <cell r="D70">
            <v>163390</v>
          </cell>
          <cell r="E70">
            <v>5.13</v>
          </cell>
          <cell r="F70">
            <v>1.59</v>
          </cell>
          <cell r="G70">
            <v>3.16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9.879999999999999</v>
          </cell>
          <cell r="M70">
            <v>1614293.2</v>
          </cell>
          <cell r="N70">
            <v>0.16771617596454289</v>
          </cell>
          <cell r="O70">
            <v>58.909046448141915</v>
          </cell>
          <cell r="P70"/>
          <cell r="Q70">
            <v>259790.1</v>
          </cell>
          <cell r="R70">
            <v>516312.4</v>
          </cell>
          <cell r="S70">
            <v>776102.5</v>
          </cell>
          <cell r="T70">
            <v>4.75</v>
          </cell>
        </row>
        <row r="71">
          <cell r="B71" t="str">
            <v>CalViva Health/Kings</v>
          </cell>
          <cell r="C71" t="str">
            <v>Adult</v>
          </cell>
          <cell r="D71">
            <v>61487</v>
          </cell>
          <cell r="E71">
            <v>6.14</v>
          </cell>
          <cell r="F71">
            <v>17.13</v>
          </cell>
          <cell r="G71">
            <v>5.51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28.78</v>
          </cell>
          <cell r="M71">
            <v>1769595.86</v>
          </cell>
          <cell r="N71">
            <v>0.11227496232741987</v>
          </cell>
          <cell r="O71">
            <v>256.33497801647741</v>
          </cell>
          <cell r="P71"/>
          <cell r="Q71">
            <v>1053272.3099999998</v>
          </cell>
          <cell r="R71">
            <v>338793.37</v>
          </cell>
          <cell r="S71">
            <v>1392065.6799999997</v>
          </cell>
          <cell r="T71">
            <v>22.64</v>
          </cell>
        </row>
        <row r="72">
          <cell r="B72" t="str">
            <v>CalViva Health/Kings</v>
          </cell>
          <cell r="C72" t="str">
            <v>ACA OE</v>
          </cell>
          <cell r="D72">
            <v>88264</v>
          </cell>
          <cell r="E72">
            <v>7.4</v>
          </cell>
          <cell r="F72">
            <v>17.98</v>
          </cell>
          <cell r="G72">
            <v>8.93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34.31</v>
          </cell>
          <cell r="M72">
            <v>3028337.8400000003</v>
          </cell>
          <cell r="N72">
            <v>0.11204693033435</v>
          </cell>
          <cell r="O72">
            <v>306.21097693277596</v>
          </cell>
          <cell r="P72"/>
          <cell r="Q72">
            <v>1586986.72</v>
          </cell>
          <cell r="R72">
            <v>788197.52</v>
          </cell>
          <cell r="S72">
            <v>2375184.2400000002</v>
          </cell>
          <cell r="T72">
            <v>26.91</v>
          </cell>
        </row>
        <row r="73">
          <cell r="B73" t="str">
            <v>CalViva Health/Kings</v>
          </cell>
          <cell r="C73" t="str">
            <v>SPD</v>
          </cell>
          <cell r="D73">
            <v>20416</v>
          </cell>
          <cell r="E73">
            <v>14.5</v>
          </cell>
          <cell r="F73">
            <v>39.799999999999997</v>
          </cell>
          <cell r="G73">
            <v>16.989999999999998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71.289999999999992</v>
          </cell>
          <cell r="M73">
            <v>1455456.64</v>
          </cell>
          <cell r="N73">
            <v>0.10015489599448985</v>
          </cell>
          <cell r="O73">
            <v>711.79745425447902</v>
          </cell>
          <cell r="P73"/>
          <cell r="Q73">
            <v>812556.79999999993</v>
          </cell>
          <cell r="R73">
            <v>346867.83999999997</v>
          </cell>
          <cell r="S73">
            <v>1159424.6399999999</v>
          </cell>
          <cell r="T73">
            <v>56.789999999999992</v>
          </cell>
        </row>
        <row r="74">
          <cell r="B74" t="str">
            <v>CalViva Health/Kings</v>
          </cell>
          <cell r="C74" t="str">
            <v>BCCTP</v>
          </cell>
          <cell r="D74">
            <v>0</v>
          </cell>
          <cell r="E74">
            <v>21.1</v>
          </cell>
          <cell r="F74">
            <v>65.87</v>
          </cell>
          <cell r="G74">
            <v>36.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123.07</v>
          </cell>
          <cell r="M74">
            <v>0</v>
          </cell>
          <cell r="N74">
            <v>0.12255039213477449</v>
          </cell>
          <cell r="O74">
            <v>1004.2399526935342</v>
          </cell>
          <cell r="P74"/>
          <cell r="Q74">
            <v>0</v>
          </cell>
          <cell r="R74">
            <v>0</v>
          </cell>
          <cell r="S74">
            <v>0</v>
          </cell>
          <cell r="T74">
            <v>101.97</v>
          </cell>
        </row>
        <row r="75">
          <cell r="B75" t="str">
            <v>CalViva Health/Kings</v>
          </cell>
          <cell r="C75" t="str">
            <v>LTC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/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B76" t="str">
            <v>CalViva Health/Kings</v>
          </cell>
          <cell r="C76" t="str">
            <v>OBRA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/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B77" t="str">
            <v>CalViva Health/Kings</v>
          </cell>
          <cell r="C77" t="str">
            <v>ALL COAs</v>
          </cell>
          <cell r="D77">
            <v>333557</v>
          </cell>
          <cell r="E77">
            <v>6.4903644054839198</v>
          </cell>
          <cell r="F77">
            <v>11.13034932560252</v>
          </cell>
          <cell r="G77">
            <v>5.9665098618826766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23.587223592969117</v>
          </cell>
          <cell r="M77">
            <v>7867683.54</v>
          </cell>
          <cell r="N77">
            <v>0.11752304241240204</v>
          </cell>
          <cell r="O77">
            <v>200.70296946703272</v>
          </cell>
          <cell r="P77"/>
          <cell r="Q77">
            <v>3712605.9299999997</v>
          </cell>
          <cell r="R77">
            <v>1990171.13</v>
          </cell>
          <cell r="S77">
            <v>5702777.0599999996</v>
          </cell>
          <cell r="T77">
            <v>17.096859187485197</v>
          </cell>
        </row>
        <row r="78">
          <cell r="B78" t="str">
            <v>Anthem Blue Cross/Kings</v>
          </cell>
          <cell r="C78" t="str">
            <v>Child</v>
          </cell>
          <cell r="D78">
            <v>116558</v>
          </cell>
          <cell r="E78">
            <v>5.33</v>
          </cell>
          <cell r="F78">
            <v>1.25</v>
          </cell>
          <cell r="G78">
            <v>2.279999999999999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8.86</v>
          </cell>
          <cell r="M78">
            <v>1032703.8799999999</v>
          </cell>
          <cell r="N78">
            <v>0.1594170103765051</v>
          </cell>
          <cell r="O78">
            <v>55.577506936523179</v>
          </cell>
          <cell r="P78"/>
          <cell r="Q78">
            <v>145697.5</v>
          </cell>
          <cell r="R78">
            <v>265752.24</v>
          </cell>
          <cell r="S78">
            <v>411449.74</v>
          </cell>
          <cell r="T78">
            <v>3.53</v>
          </cell>
        </row>
        <row r="79">
          <cell r="B79" t="str">
            <v>Anthem Blue Cross/Kings</v>
          </cell>
          <cell r="C79" t="str">
            <v>Adult</v>
          </cell>
          <cell r="D79">
            <v>37526</v>
          </cell>
          <cell r="E79">
            <v>5.5</v>
          </cell>
          <cell r="F79">
            <v>19.45</v>
          </cell>
          <cell r="G79">
            <v>4.84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29.79</v>
          </cell>
          <cell r="M79">
            <v>1117899.54</v>
          </cell>
          <cell r="N79">
            <v>0.12094881872015124</v>
          </cell>
          <cell r="O79">
            <v>246.30252957598086</v>
          </cell>
          <cell r="P79"/>
          <cell r="Q79">
            <v>729880.7</v>
          </cell>
          <cell r="R79">
            <v>181625.84</v>
          </cell>
          <cell r="S79">
            <v>911506.53999999992</v>
          </cell>
          <cell r="T79">
            <v>24.29</v>
          </cell>
        </row>
        <row r="80">
          <cell r="B80" t="str">
            <v>Anthem Blue Cross/Kings</v>
          </cell>
          <cell r="C80" t="str">
            <v>ACA OE</v>
          </cell>
          <cell r="D80">
            <v>63456</v>
          </cell>
          <cell r="E80">
            <v>6.61</v>
          </cell>
          <cell r="F80">
            <v>14.45</v>
          </cell>
          <cell r="G80">
            <v>4.84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25.9</v>
          </cell>
          <cell r="M80">
            <v>1643510.4</v>
          </cell>
          <cell r="N80">
            <v>0.10162650095625338</v>
          </cell>
          <cell r="O80">
            <v>254.85478449316122</v>
          </cell>
          <cell r="P80"/>
          <cell r="Q80">
            <v>916939.2</v>
          </cell>
          <cell r="R80">
            <v>307127.03999999998</v>
          </cell>
          <cell r="S80">
            <v>1224066.24</v>
          </cell>
          <cell r="T80">
            <v>19.29</v>
          </cell>
        </row>
        <row r="81">
          <cell r="B81" t="str">
            <v>Anthem Blue Cross/Kings</v>
          </cell>
          <cell r="C81" t="str">
            <v>SPD</v>
          </cell>
          <cell r="D81">
            <v>13148</v>
          </cell>
          <cell r="E81">
            <v>10.95</v>
          </cell>
          <cell r="F81">
            <v>50.44</v>
          </cell>
          <cell r="G81">
            <v>11.89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73.28</v>
          </cell>
          <cell r="M81">
            <v>963485.44000000006</v>
          </cell>
          <cell r="N81">
            <v>0.11638176168862799</v>
          </cell>
          <cell r="O81">
            <v>629.65192257577257</v>
          </cell>
          <cell r="P81"/>
          <cell r="Q81">
            <v>663185.12</v>
          </cell>
          <cell r="R81">
            <v>156329.72</v>
          </cell>
          <cell r="S81">
            <v>819514.84</v>
          </cell>
          <cell r="T81">
            <v>62.33</v>
          </cell>
        </row>
        <row r="82">
          <cell r="B82" t="str">
            <v>Anthem Blue Cross/Kings</v>
          </cell>
          <cell r="C82" t="str">
            <v>BCCTP</v>
          </cell>
          <cell r="D82">
            <v>0</v>
          </cell>
          <cell r="E82">
            <v>20.03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20.03</v>
          </cell>
          <cell r="M82">
            <v>0</v>
          </cell>
          <cell r="N82">
            <v>1.9069433168080747E-2</v>
          </cell>
          <cell r="O82">
            <v>1050.3720704990378</v>
          </cell>
          <cell r="P82"/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Anthem Blue Cross/Kings</v>
          </cell>
          <cell r="C83" t="str">
            <v>LTC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/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B84" t="str">
            <v>Anthem Blue Cross/Kings</v>
          </cell>
          <cell r="C84" t="str">
            <v>OBRA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/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B85" t="str">
            <v>Anthem Blue Cross/Kings</v>
          </cell>
          <cell r="C85" t="str">
            <v>ALL COAs</v>
          </cell>
          <cell r="D85">
            <v>230688</v>
          </cell>
          <cell r="E85">
            <v>6.030057480233042</v>
          </cell>
          <cell r="F85">
            <v>10.6451246705507</v>
          </cell>
          <cell r="G85">
            <v>3.9483407892911631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0.623522940074906</v>
          </cell>
          <cell r="M85">
            <v>4757599.26</v>
          </cell>
          <cell r="N85">
            <v>0.1184322610314348</v>
          </cell>
          <cell r="O85">
            <v>174.13771180642175</v>
          </cell>
          <cell r="P85"/>
          <cell r="Q85">
            <v>2455702.52</v>
          </cell>
          <cell r="R85">
            <v>910834.83999999985</v>
          </cell>
          <cell r="S85">
            <v>3366537.36</v>
          </cell>
          <cell r="T85">
            <v>14.593465459841862</v>
          </cell>
        </row>
        <row r="86">
          <cell r="B86" t="str">
            <v>LA Care HP</v>
          </cell>
          <cell r="C86" t="str">
            <v>Child</v>
          </cell>
          <cell r="D86">
            <v>9473145</v>
          </cell>
          <cell r="E86">
            <v>11.37</v>
          </cell>
          <cell r="F86">
            <v>2.19</v>
          </cell>
          <cell r="G86">
            <v>1.71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5.27</v>
          </cell>
          <cell r="M86">
            <v>144654924.15000001</v>
          </cell>
          <cell r="N86">
            <v>0.21403358951702572</v>
          </cell>
          <cell r="O86">
            <v>71.343942016097984</v>
          </cell>
          <cell r="P86"/>
          <cell r="Q86">
            <v>20746187.550000001</v>
          </cell>
          <cell r="R86">
            <v>16199077.949999999</v>
          </cell>
          <cell r="S86">
            <v>36945265.5</v>
          </cell>
          <cell r="T86">
            <v>3.9</v>
          </cell>
        </row>
        <row r="87">
          <cell r="B87" t="str">
            <v>LA Care HP</v>
          </cell>
          <cell r="C87" t="str">
            <v>Adult</v>
          </cell>
          <cell r="D87">
            <v>3106028</v>
          </cell>
          <cell r="E87">
            <v>11.7</v>
          </cell>
          <cell r="F87">
            <v>14.41</v>
          </cell>
          <cell r="G87">
            <v>3.78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29.89</v>
          </cell>
          <cell r="M87">
            <v>92839176.920000002</v>
          </cell>
          <cell r="N87">
            <v>0.14281751340989571</v>
          </cell>
          <cell r="O87">
            <v>209.28805779031964</v>
          </cell>
          <cell r="P87"/>
          <cell r="Q87">
            <v>44757863.479999997</v>
          </cell>
          <cell r="R87">
            <v>11740785.84</v>
          </cell>
          <cell r="S87">
            <v>56498649.319999993</v>
          </cell>
          <cell r="T87">
            <v>18.190000000000001</v>
          </cell>
        </row>
        <row r="88">
          <cell r="B88" t="str">
            <v>LA Care HP</v>
          </cell>
          <cell r="C88" t="str">
            <v>ACA OE</v>
          </cell>
          <cell r="D88">
            <v>7810924</v>
          </cell>
          <cell r="E88">
            <v>11.07</v>
          </cell>
          <cell r="F88">
            <v>14.56</v>
          </cell>
          <cell r="G88">
            <v>4.34</v>
          </cell>
          <cell r="H88">
            <v>0.64</v>
          </cell>
          <cell r="I88">
            <v>0</v>
          </cell>
          <cell r="J88">
            <v>0</v>
          </cell>
          <cell r="K88">
            <v>0</v>
          </cell>
          <cell r="L88">
            <v>30.610000000000003</v>
          </cell>
          <cell r="M88">
            <v>239092383.64000002</v>
          </cell>
          <cell r="N88">
            <v>0.11005769702508304</v>
          </cell>
          <cell r="O88">
            <v>278.12684462245051</v>
          </cell>
          <cell r="P88"/>
          <cell r="Q88">
            <v>113727053.44</v>
          </cell>
          <cell r="R88">
            <v>33899410.159999996</v>
          </cell>
          <cell r="S88">
            <v>147626463.59999999</v>
          </cell>
          <cell r="T88">
            <v>18.899999999999999</v>
          </cell>
        </row>
        <row r="89">
          <cell r="B89" t="str">
            <v>LA Care HP</v>
          </cell>
          <cell r="C89" t="str">
            <v>SPD</v>
          </cell>
          <cell r="D89">
            <v>1914915</v>
          </cell>
          <cell r="E89">
            <v>15.74</v>
          </cell>
          <cell r="F89">
            <v>42.02</v>
          </cell>
          <cell r="G89">
            <v>12.07</v>
          </cell>
          <cell r="H89">
            <v>3.91</v>
          </cell>
          <cell r="I89">
            <v>0</v>
          </cell>
          <cell r="J89">
            <v>0</v>
          </cell>
          <cell r="K89">
            <v>0</v>
          </cell>
          <cell r="L89">
            <v>73.740000000000009</v>
          </cell>
          <cell r="M89">
            <v>141205832.10000002</v>
          </cell>
          <cell r="N89">
            <v>0.1143621406201429</v>
          </cell>
          <cell r="O89">
            <v>644.79380676276003</v>
          </cell>
          <cell r="P89"/>
          <cell r="Q89">
            <v>80464728.300000012</v>
          </cell>
          <cell r="R89">
            <v>23113024.050000001</v>
          </cell>
          <cell r="S89">
            <v>103577752.35000001</v>
          </cell>
          <cell r="T89">
            <v>54.09</v>
          </cell>
        </row>
        <row r="90">
          <cell r="B90" t="str">
            <v>LA Care HP</v>
          </cell>
          <cell r="C90" t="str">
            <v>BCCTP</v>
          </cell>
          <cell r="D90">
            <v>1083</v>
          </cell>
          <cell r="E90">
            <v>24.2</v>
          </cell>
          <cell r="F90">
            <v>43.21</v>
          </cell>
          <cell r="G90">
            <v>32.7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100.12</v>
          </cell>
          <cell r="M90">
            <v>108429.96</v>
          </cell>
          <cell r="N90">
            <v>0.10876715375662538</v>
          </cell>
          <cell r="O90">
            <v>920.49848269474785</v>
          </cell>
          <cell r="P90"/>
          <cell r="Q90">
            <v>46796.43</v>
          </cell>
          <cell r="R90">
            <v>35424.93</v>
          </cell>
          <cell r="S90">
            <v>82221.36</v>
          </cell>
          <cell r="T90">
            <v>75.92</v>
          </cell>
        </row>
        <row r="91">
          <cell r="B91" t="str">
            <v>LA Care HP</v>
          </cell>
          <cell r="C91" t="str">
            <v>LTC</v>
          </cell>
          <cell r="D91">
            <v>33175</v>
          </cell>
          <cell r="E91">
            <v>16.21</v>
          </cell>
          <cell r="F91">
            <v>189.4</v>
          </cell>
          <cell r="G91">
            <v>22.49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228.10000000000002</v>
          </cell>
          <cell r="M91">
            <v>7567217.5000000009</v>
          </cell>
          <cell r="N91">
            <v>2.5246783637828684E-2</v>
          </cell>
          <cell r="O91">
            <v>9034.8142271170291</v>
          </cell>
          <cell r="P91"/>
          <cell r="Q91">
            <v>6283345</v>
          </cell>
          <cell r="R91">
            <v>746105.75</v>
          </cell>
          <cell r="S91">
            <v>7029450.75</v>
          </cell>
          <cell r="T91">
            <v>211.89000000000001</v>
          </cell>
        </row>
        <row r="92">
          <cell r="B92" t="str">
            <v>LA Care HP</v>
          </cell>
          <cell r="C92" t="str">
            <v>OBR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/>
          <cell r="Q92">
            <v>0</v>
          </cell>
          <cell r="R92">
            <v>0</v>
          </cell>
          <cell r="S92">
            <v>0</v>
          </cell>
          <cell r="T92">
            <v>0</v>
          </cell>
        </row>
        <row r="93">
          <cell r="B93" t="str">
            <v>LA Care HP</v>
          </cell>
          <cell r="C93" t="str">
            <v>ALL COAs</v>
          </cell>
          <cell r="D93">
            <v>22339270</v>
          </cell>
          <cell r="E93">
            <v>11.693392504768509</v>
          </cell>
          <cell r="F93">
            <v>11.908445271488281</v>
          </cell>
          <cell r="G93">
            <v>3.837807980296581</v>
          </cell>
          <cell r="H93">
            <v>0.55893988523349247</v>
          </cell>
          <cell r="I93">
            <v>0</v>
          </cell>
          <cell r="J93">
            <v>0</v>
          </cell>
          <cell r="K93">
            <v>0</v>
          </cell>
          <cell r="L93">
            <v>27.998585641786867</v>
          </cell>
          <cell r="M93">
            <v>625467964.2700001</v>
          </cell>
          <cell r="N93">
            <v>0.12425398592821289</v>
          </cell>
          <cell r="O93">
            <v>225.33350083403286</v>
          </cell>
          <cell r="P93"/>
          <cell r="Q93">
            <v>266025974.20000002</v>
          </cell>
          <cell r="R93">
            <v>85733828.680000007</v>
          </cell>
          <cell r="S93">
            <v>351759802.88</v>
          </cell>
          <cell r="T93">
            <v>15.746253251784863</v>
          </cell>
        </row>
        <row r="94">
          <cell r="B94" t="str">
            <v>Health Net of California/LA</v>
          </cell>
          <cell r="C94" t="str">
            <v>Child</v>
          </cell>
          <cell r="D94">
            <v>4456207</v>
          </cell>
          <cell r="E94">
            <v>8.9499999999999993</v>
          </cell>
          <cell r="F94">
            <v>1.44</v>
          </cell>
          <cell r="G94">
            <v>1.48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11.87</v>
          </cell>
          <cell r="M94">
            <v>52895177.089999996</v>
          </cell>
          <cell r="N94">
            <v>0.21729551150320547</v>
          </cell>
          <cell r="O94">
            <v>54.62607081888526</v>
          </cell>
          <cell r="P94"/>
          <cell r="Q94">
            <v>6416938.0800000001</v>
          </cell>
          <cell r="R94">
            <v>6595186.3600000003</v>
          </cell>
          <cell r="S94">
            <v>13012124.440000001</v>
          </cell>
          <cell r="T94">
            <v>2.92</v>
          </cell>
        </row>
        <row r="95">
          <cell r="B95" t="str">
            <v>Health Net of California/LA</v>
          </cell>
          <cell r="C95" t="str">
            <v>Adult</v>
          </cell>
          <cell r="D95">
            <v>1435178</v>
          </cell>
          <cell r="E95">
            <v>8.8800000000000008</v>
          </cell>
          <cell r="F95">
            <v>13.19</v>
          </cell>
          <cell r="G95">
            <v>3.1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25.17</v>
          </cell>
          <cell r="M95">
            <v>36123430.260000005</v>
          </cell>
          <cell r="N95">
            <v>0.13622647030165058</v>
          </cell>
          <cell r="O95">
            <v>184.76585309936661</v>
          </cell>
          <cell r="P95"/>
          <cell r="Q95">
            <v>18929997.82</v>
          </cell>
          <cell r="R95">
            <v>4449051.8</v>
          </cell>
          <cell r="S95">
            <v>23379049.620000001</v>
          </cell>
          <cell r="T95">
            <v>16.29</v>
          </cell>
        </row>
        <row r="96">
          <cell r="B96" t="str">
            <v>Health Net of California/LA</v>
          </cell>
          <cell r="C96" t="str">
            <v>ACA OE</v>
          </cell>
          <cell r="D96">
            <v>3547610</v>
          </cell>
          <cell r="E96">
            <v>9.48</v>
          </cell>
          <cell r="F96">
            <v>13.66</v>
          </cell>
          <cell r="G96">
            <v>3.44</v>
          </cell>
          <cell r="H96">
            <v>0.51</v>
          </cell>
          <cell r="I96">
            <v>0</v>
          </cell>
          <cell r="J96">
            <v>0</v>
          </cell>
          <cell r="K96">
            <v>0</v>
          </cell>
          <cell r="L96">
            <v>27.090000000000003</v>
          </cell>
          <cell r="M96">
            <v>96104754.900000006</v>
          </cell>
          <cell r="N96">
            <v>0.10257478476724165</v>
          </cell>
          <cell r="O96">
            <v>264.0999935946391</v>
          </cell>
          <cell r="P96"/>
          <cell r="Q96">
            <v>48460352.600000001</v>
          </cell>
          <cell r="R96">
            <v>12203778.4</v>
          </cell>
          <cell r="S96">
            <v>60664131</v>
          </cell>
          <cell r="T96">
            <v>17.100000000000001</v>
          </cell>
        </row>
        <row r="97">
          <cell r="B97" t="str">
            <v>Health Net of California/LA</v>
          </cell>
          <cell r="C97" t="str">
            <v>SPD</v>
          </cell>
          <cell r="D97">
            <v>864739</v>
          </cell>
          <cell r="E97">
            <v>13.36</v>
          </cell>
          <cell r="F97">
            <v>28.45</v>
          </cell>
          <cell r="G97">
            <v>6.78</v>
          </cell>
          <cell r="H97">
            <v>2.88</v>
          </cell>
          <cell r="I97">
            <v>0</v>
          </cell>
          <cell r="J97">
            <v>0</v>
          </cell>
          <cell r="K97">
            <v>0</v>
          </cell>
          <cell r="L97">
            <v>51.470000000000006</v>
          </cell>
          <cell r="M97">
            <v>44508116.330000006</v>
          </cell>
          <cell r="N97">
            <v>0.11424355770627256</v>
          </cell>
          <cell r="O97">
            <v>450.52868654819594</v>
          </cell>
          <cell r="P97"/>
          <cell r="Q97">
            <v>24601824.550000001</v>
          </cell>
          <cell r="R97">
            <v>5862930.4199999999</v>
          </cell>
          <cell r="S97">
            <v>30464754.969999999</v>
          </cell>
          <cell r="T97">
            <v>35.229999999999997</v>
          </cell>
        </row>
        <row r="98">
          <cell r="B98" t="str">
            <v>Health Net of California/LA</v>
          </cell>
          <cell r="C98" t="str">
            <v>BCCTP</v>
          </cell>
          <cell r="D98">
            <v>476</v>
          </cell>
          <cell r="E98">
            <v>23.98</v>
          </cell>
          <cell r="F98">
            <v>50.19</v>
          </cell>
          <cell r="G98">
            <v>22.0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96.2</v>
          </cell>
          <cell r="M98">
            <v>45791.200000000004</v>
          </cell>
          <cell r="N98">
            <v>0.10400726698565345</v>
          </cell>
          <cell r="O98">
            <v>924.93537026859508</v>
          </cell>
          <cell r="P98"/>
          <cell r="Q98">
            <v>23890.44</v>
          </cell>
          <cell r="R98">
            <v>10486.28</v>
          </cell>
          <cell r="S98">
            <v>34376.720000000001</v>
          </cell>
          <cell r="T98">
            <v>72.22</v>
          </cell>
        </row>
        <row r="99">
          <cell r="B99" t="str">
            <v>Health Net of California/LA</v>
          </cell>
          <cell r="C99" t="str">
            <v>LTC</v>
          </cell>
          <cell r="D99">
            <v>20806</v>
          </cell>
          <cell r="E99">
            <v>16.84</v>
          </cell>
          <cell r="F99">
            <v>198.4</v>
          </cell>
          <cell r="G99">
            <v>21.75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36.99</v>
          </cell>
          <cell r="M99">
            <v>4930813.9400000004</v>
          </cell>
          <cell r="N99">
            <v>2.6230755170228055E-2</v>
          </cell>
          <cell r="O99">
            <v>9034.8142271170291</v>
          </cell>
          <cell r="P99"/>
          <cell r="Q99">
            <v>4127910.4</v>
          </cell>
          <cell r="R99">
            <v>452530.5</v>
          </cell>
          <cell r="S99">
            <v>4580440.9000000004</v>
          </cell>
          <cell r="T99">
            <v>220.15</v>
          </cell>
        </row>
        <row r="100">
          <cell r="B100" t="str">
            <v>Health Net of California/LA</v>
          </cell>
          <cell r="C100" t="str">
            <v>OBR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/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B101" t="str">
            <v>Health Net of California/LA</v>
          </cell>
          <cell r="C101" t="str">
            <v>ALL COAs</v>
          </cell>
          <cell r="D101">
            <v>10325016</v>
          </cell>
          <cell r="E101">
            <v>9.5083123018889282</v>
          </cell>
          <cell r="F101">
            <v>9.9332450322595136</v>
          </cell>
          <cell r="G101">
            <v>2.864301978805651</v>
          </cell>
          <cell r="H101">
            <v>0.4164380394180503</v>
          </cell>
          <cell r="I101">
            <v>0</v>
          </cell>
          <cell r="J101">
            <v>0</v>
          </cell>
          <cell r="K101">
            <v>0</v>
          </cell>
          <cell r="L101">
            <v>22.722297352372141</v>
          </cell>
          <cell r="M101">
            <v>234608083.72</v>
          </cell>
          <cell r="N101">
            <v>0.1159400601022009</v>
          </cell>
          <cell r="O101">
            <v>195.98314277517613</v>
          </cell>
          <cell r="P101"/>
          <cell r="Q101">
            <v>102560913.89</v>
          </cell>
          <cell r="R101">
            <v>29573963.760000005</v>
          </cell>
          <cell r="S101">
            <v>132134877.65000001</v>
          </cell>
          <cell r="T101">
            <v>12.797547011065165</v>
          </cell>
        </row>
        <row r="102">
          <cell r="B102" t="str">
            <v>CalViva Health/Madera</v>
          </cell>
          <cell r="C102" t="str">
            <v>Child</v>
          </cell>
          <cell r="D102">
            <v>242042</v>
          </cell>
          <cell r="E102">
            <v>9.7899999999999991</v>
          </cell>
          <cell r="F102">
            <v>1.72</v>
          </cell>
          <cell r="G102">
            <v>3.91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5.42</v>
          </cell>
          <cell r="M102">
            <v>3732287.64</v>
          </cell>
          <cell r="N102">
            <v>0.24357240057739574</v>
          </cell>
          <cell r="O102">
            <v>63.307665250440621</v>
          </cell>
          <cell r="P102"/>
          <cell r="Q102">
            <v>416312.24</v>
          </cell>
          <cell r="R102">
            <v>946384.22000000009</v>
          </cell>
          <cell r="S102">
            <v>1362696.46</v>
          </cell>
          <cell r="T102">
            <v>5.63</v>
          </cell>
        </row>
        <row r="103">
          <cell r="B103" t="str">
            <v>CalViva Health/Madera</v>
          </cell>
          <cell r="C103" t="str">
            <v>Adult</v>
          </cell>
          <cell r="D103">
            <v>72993</v>
          </cell>
          <cell r="E103">
            <v>8.7799999999999994</v>
          </cell>
          <cell r="F103">
            <v>17.86</v>
          </cell>
          <cell r="G103">
            <v>6.18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32.82</v>
          </cell>
          <cell r="M103">
            <v>2395630.2600000002</v>
          </cell>
          <cell r="N103">
            <v>0.11641377526245927</v>
          </cell>
          <cell r="O103">
            <v>281.92539865669733</v>
          </cell>
          <cell r="P103"/>
          <cell r="Q103">
            <v>1303654.98</v>
          </cell>
          <cell r="R103">
            <v>451096.74</v>
          </cell>
          <cell r="S103">
            <v>1754751.72</v>
          </cell>
          <cell r="T103">
            <v>24.04</v>
          </cell>
        </row>
        <row r="104">
          <cell r="B104" t="str">
            <v>CalViva Health/Madera</v>
          </cell>
          <cell r="C104" t="str">
            <v>ACA OE</v>
          </cell>
          <cell r="D104">
            <v>100376</v>
          </cell>
          <cell r="E104">
            <v>7.61</v>
          </cell>
          <cell r="F104">
            <v>12.79</v>
          </cell>
          <cell r="G104">
            <v>6.51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26.909999999999997</v>
          </cell>
          <cell r="M104">
            <v>2701118.1599999997</v>
          </cell>
          <cell r="N104">
            <v>9.7892879117515319E-2</v>
          </cell>
          <cell r="O104">
            <v>274.89231333870504</v>
          </cell>
          <cell r="P104"/>
          <cell r="Q104">
            <v>1283809.0399999998</v>
          </cell>
          <cell r="R104">
            <v>653447.76</v>
          </cell>
          <cell r="S104">
            <v>1937256.7999999998</v>
          </cell>
          <cell r="T104">
            <v>19.299999999999997</v>
          </cell>
        </row>
        <row r="105">
          <cell r="B105" t="str">
            <v>CalViva Health/Madera</v>
          </cell>
          <cell r="C105" t="str">
            <v>SPD</v>
          </cell>
          <cell r="D105">
            <v>19234</v>
          </cell>
          <cell r="E105">
            <v>14.35</v>
          </cell>
          <cell r="F105">
            <v>36.61</v>
          </cell>
          <cell r="G105">
            <v>15.64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66.599999999999994</v>
          </cell>
          <cell r="M105">
            <v>1280984.3999999999</v>
          </cell>
          <cell r="N105">
            <v>9.0286830514879068E-2</v>
          </cell>
          <cell r="O105">
            <v>737.64910807257172</v>
          </cell>
          <cell r="P105"/>
          <cell r="Q105">
            <v>704156.74</v>
          </cell>
          <cell r="R105">
            <v>300819.76</v>
          </cell>
          <cell r="S105">
            <v>1004976.5</v>
          </cell>
          <cell r="T105">
            <v>52.25</v>
          </cell>
        </row>
        <row r="106">
          <cell r="B106" t="str">
            <v>CalViva Health/Madera</v>
          </cell>
          <cell r="C106" t="str">
            <v>BCCTP</v>
          </cell>
          <cell r="D106">
            <v>48</v>
          </cell>
          <cell r="E106">
            <v>19.5</v>
          </cell>
          <cell r="F106">
            <v>51.14</v>
          </cell>
          <cell r="G106">
            <v>42.61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113.25</v>
          </cell>
          <cell r="M106">
            <v>5436</v>
          </cell>
          <cell r="N106">
            <v>0.11654815507212972</v>
          </cell>
          <cell r="O106">
            <v>971.70135322958527</v>
          </cell>
          <cell r="P106"/>
          <cell r="Q106">
            <v>2454.7200000000003</v>
          </cell>
          <cell r="R106">
            <v>2045.28</v>
          </cell>
          <cell r="S106">
            <v>4500</v>
          </cell>
          <cell r="T106">
            <v>93.75</v>
          </cell>
        </row>
        <row r="107">
          <cell r="B107" t="str">
            <v>CalViva Health/Madera</v>
          </cell>
          <cell r="C107" t="str">
            <v>LTC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/>
          <cell r="Q107">
            <v>0</v>
          </cell>
          <cell r="R107">
            <v>0</v>
          </cell>
          <cell r="S107">
            <v>0</v>
          </cell>
          <cell r="T107">
            <v>0</v>
          </cell>
        </row>
        <row r="108">
          <cell r="B108" t="str">
            <v>CalViva Health/Madera</v>
          </cell>
          <cell r="C108" t="str">
            <v>OBR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/>
          <cell r="Q108">
            <v>0</v>
          </cell>
          <cell r="R108">
            <v>0</v>
          </cell>
          <cell r="S108">
            <v>0</v>
          </cell>
          <cell r="T108">
            <v>0</v>
          </cell>
        </row>
        <row r="109">
          <cell r="B109" t="str">
            <v>CalViva Health/Madera</v>
          </cell>
          <cell r="C109" t="str">
            <v>ALL COAs</v>
          </cell>
          <cell r="D109">
            <v>434693</v>
          </cell>
          <cell r="E109">
            <v>9.3198532757601331</v>
          </cell>
          <cell r="F109">
            <v>8.5356509536615501</v>
          </cell>
          <cell r="G109">
            <v>5.414841646863418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23.270345876285106</v>
          </cell>
          <cell r="M109">
            <v>10115456.460000001</v>
          </cell>
          <cell r="N109">
            <v>0.13013770123379942</v>
          </cell>
          <cell r="O109">
            <v>178.81325438873913</v>
          </cell>
          <cell r="P109"/>
          <cell r="Q109">
            <v>3710387.72</v>
          </cell>
          <cell r="R109">
            <v>2353793.7599999998</v>
          </cell>
          <cell r="S109">
            <v>6064181.4800000004</v>
          </cell>
          <cell r="T109">
            <v>13.950492600524967</v>
          </cell>
        </row>
        <row r="110">
          <cell r="B110" t="str">
            <v>Anthem Blue Cross/Madera</v>
          </cell>
          <cell r="C110" t="str">
            <v>Child</v>
          </cell>
          <cell r="D110">
            <v>122303</v>
          </cell>
          <cell r="E110">
            <v>8.08</v>
          </cell>
          <cell r="F110">
            <v>1.5</v>
          </cell>
          <cell r="G110">
            <v>1.02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10.6</v>
          </cell>
          <cell r="M110">
            <v>1296411.8</v>
          </cell>
          <cell r="N110">
            <v>0.18367361222748607</v>
          </cell>
          <cell r="O110">
            <v>57.711066230197162</v>
          </cell>
          <cell r="P110"/>
          <cell r="Q110">
            <v>183454.5</v>
          </cell>
          <cell r="R110">
            <v>124749.06</v>
          </cell>
          <cell r="S110">
            <v>308203.56</v>
          </cell>
          <cell r="T110">
            <v>2.52</v>
          </cell>
        </row>
        <row r="111">
          <cell r="B111" t="str">
            <v>Anthem Blue Cross/Madera</v>
          </cell>
          <cell r="C111" t="str">
            <v>Adult</v>
          </cell>
          <cell r="D111">
            <v>34312</v>
          </cell>
          <cell r="E111">
            <v>7.22</v>
          </cell>
          <cell r="F111">
            <v>14.9</v>
          </cell>
          <cell r="G111">
            <v>3.0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5.18</v>
          </cell>
          <cell r="M111">
            <v>863976.16</v>
          </cell>
          <cell r="N111">
            <v>0.10852901829368626</v>
          </cell>
          <cell r="O111">
            <v>232.01168126170049</v>
          </cell>
          <cell r="P111"/>
          <cell r="Q111">
            <v>511248.8</v>
          </cell>
          <cell r="R111">
            <v>104994.72</v>
          </cell>
          <cell r="S111">
            <v>616243.52</v>
          </cell>
          <cell r="T111">
            <v>17.96</v>
          </cell>
        </row>
        <row r="112">
          <cell r="B112" t="str">
            <v>Anthem Blue Cross/Madera</v>
          </cell>
          <cell r="C112" t="str">
            <v>ACA OE</v>
          </cell>
          <cell r="D112">
            <v>61282</v>
          </cell>
          <cell r="E112">
            <v>7.37</v>
          </cell>
          <cell r="F112">
            <v>11.79</v>
          </cell>
          <cell r="G112">
            <v>4.45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23.61</v>
          </cell>
          <cell r="M112">
            <v>1446868.02</v>
          </cell>
          <cell r="N112">
            <v>8.7651334732871344E-2</v>
          </cell>
          <cell r="O112">
            <v>269.36269792073898</v>
          </cell>
          <cell r="P112"/>
          <cell r="Q112">
            <v>722514.77999999991</v>
          </cell>
          <cell r="R112">
            <v>272704.90000000002</v>
          </cell>
          <cell r="S112">
            <v>995219.67999999993</v>
          </cell>
          <cell r="T112">
            <v>16.239999999999998</v>
          </cell>
        </row>
        <row r="113">
          <cell r="B113" t="str">
            <v>Anthem Blue Cross/Madera</v>
          </cell>
          <cell r="C113" t="str">
            <v>SPD</v>
          </cell>
          <cell r="D113">
            <v>10783</v>
          </cell>
          <cell r="E113">
            <v>7.74</v>
          </cell>
          <cell r="F113">
            <v>41.77</v>
          </cell>
          <cell r="G113">
            <v>7.73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57.240000000000009</v>
          </cell>
          <cell r="M113">
            <v>617218.92000000004</v>
          </cell>
          <cell r="N113">
            <v>8.299111510926456E-2</v>
          </cell>
          <cell r="O113">
            <v>689.71238577333111</v>
          </cell>
          <cell r="P113"/>
          <cell r="Q113">
            <v>450405.91000000003</v>
          </cell>
          <cell r="R113">
            <v>83352.590000000011</v>
          </cell>
          <cell r="S113">
            <v>533758.5</v>
          </cell>
          <cell r="T113">
            <v>49.5</v>
          </cell>
        </row>
        <row r="114">
          <cell r="B114" t="str">
            <v>Anthem Blue Cross/Madera</v>
          </cell>
          <cell r="C114" t="str">
            <v>BCCTP</v>
          </cell>
          <cell r="D114">
            <v>0</v>
          </cell>
          <cell r="E114">
            <v>20.34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20.34</v>
          </cell>
          <cell r="M114">
            <v>0</v>
          </cell>
          <cell r="N114">
            <v>2.0545313280414312E-2</v>
          </cell>
          <cell r="O114">
            <v>990.00680702152954</v>
          </cell>
          <cell r="P114"/>
          <cell r="Q114">
            <v>0</v>
          </cell>
          <cell r="R114">
            <v>0</v>
          </cell>
          <cell r="S114">
            <v>0</v>
          </cell>
          <cell r="T114">
            <v>0</v>
          </cell>
        </row>
        <row r="115">
          <cell r="B115" t="str">
            <v>Anthem Blue Cross/Madera</v>
          </cell>
          <cell r="C115" t="str">
            <v>LTC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/>
          <cell r="Q115">
            <v>0</v>
          </cell>
          <cell r="R115">
            <v>0</v>
          </cell>
          <cell r="S115">
            <v>0</v>
          </cell>
          <cell r="T115">
            <v>0</v>
          </cell>
        </row>
        <row r="116">
          <cell r="B116" t="str">
            <v>Anthem Blue Cross/Madera</v>
          </cell>
          <cell r="C116" t="str">
            <v>OBRA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/>
          <cell r="Q116">
            <v>0</v>
          </cell>
          <cell r="R116">
            <v>0</v>
          </cell>
          <cell r="S116">
            <v>0</v>
          </cell>
          <cell r="T116">
            <v>0</v>
          </cell>
        </row>
        <row r="117">
          <cell r="B117" t="str">
            <v>Anthem Blue Cross/Madera</v>
          </cell>
          <cell r="C117" t="str">
            <v>ALL COAs</v>
          </cell>
          <cell r="D117">
            <v>228680</v>
          </cell>
          <cell r="E117">
            <v>7.744663459856568</v>
          </cell>
          <cell r="F117">
            <v>8.1669756428196614</v>
          </cell>
          <cell r="G117">
            <v>2.5616637659611685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18.473302868637401</v>
          </cell>
          <cell r="M117">
            <v>4224474.9000000004</v>
          </cell>
          <cell r="N117">
            <v>0.10842196699898939</v>
          </cell>
          <cell r="O117">
            <v>170.38339535759937</v>
          </cell>
          <cell r="P117"/>
          <cell r="Q117">
            <v>1867623.9900000002</v>
          </cell>
          <cell r="R117">
            <v>585801.27</v>
          </cell>
          <cell r="S117">
            <v>2453425.2600000002</v>
          </cell>
          <cell r="T117">
            <v>10.728639408780829</v>
          </cell>
        </row>
        <row r="118">
          <cell r="B118" t="str">
            <v>Inland Empire HP/Riverside</v>
          </cell>
          <cell r="C118" t="str">
            <v>Child</v>
          </cell>
          <cell r="D118">
            <v>3403787</v>
          </cell>
          <cell r="E118">
            <v>10.64</v>
          </cell>
          <cell r="F118">
            <v>1.2</v>
          </cell>
          <cell r="G118">
            <v>1.5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3.39</v>
          </cell>
          <cell r="M118">
            <v>45576707.93</v>
          </cell>
          <cell r="N118">
            <v>0.20050860441867216</v>
          </cell>
          <cell r="O118">
            <v>66.780176535671259</v>
          </cell>
          <cell r="P118"/>
          <cell r="Q118">
            <v>4084544.4</v>
          </cell>
          <cell r="R118">
            <v>5275869.8500000006</v>
          </cell>
          <cell r="S118">
            <v>9360414.25</v>
          </cell>
          <cell r="T118">
            <v>2.75</v>
          </cell>
        </row>
        <row r="119">
          <cell r="B119" t="str">
            <v>Inland Empire HP/Riverside</v>
          </cell>
          <cell r="C119" t="str">
            <v>Adult</v>
          </cell>
          <cell r="D119">
            <v>1135473</v>
          </cell>
          <cell r="E119">
            <v>11.73</v>
          </cell>
          <cell r="F119">
            <v>13.49</v>
          </cell>
          <cell r="G119">
            <v>5.45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30.669999999999998</v>
          </cell>
          <cell r="M119">
            <v>34824956.909999996</v>
          </cell>
          <cell r="N119">
            <v>0.1128285257206644</v>
          </cell>
          <cell r="O119">
            <v>271.82842108503087</v>
          </cell>
          <cell r="P119"/>
          <cell r="Q119">
            <v>15317530.77</v>
          </cell>
          <cell r="R119">
            <v>6188327.8500000006</v>
          </cell>
          <cell r="S119">
            <v>21505858.620000001</v>
          </cell>
          <cell r="T119">
            <v>18.940000000000001</v>
          </cell>
        </row>
        <row r="120">
          <cell r="B120" t="str">
            <v>Inland Empire HP/Riverside</v>
          </cell>
          <cell r="C120" t="str">
            <v>ACA OE</v>
          </cell>
          <cell r="D120">
            <v>2032532</v>
          </cell>
          <cell r="E120">
            <v>12.51</v>
          </cell>
          <cell r="F120">
            <v>15.18</v>
          </cell>
          <cell r="G120">
            <v>7.6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35.29</v>
          </cell>
          <cell r="M120">
            <v>71728054.280000001</v>
          </cell>
          <cell r="N120">
            <v>0.10267063742322863</v>
          </cell>
          <cell r="O120">
            <v>343.72047243193452</v>
          </cell>
          <cell r="P120"/>
          <cell r="Q120">
            <v>30853835.759999998</v>
          </cell>
          <cell r="R120">
            <v>15447243.199999999</v>
          </cell>
          <cell r="S120">
            <v>46301078.959999993</v>
          </cell>
          <cell r="T120">
            <v>22.78</v>
          </cell>
        </row>
        <row r="121">
          <cell r="B121" t="str">
            <v>Inland Empire HP/Riverside</v>
          </cell>
          <cell r="C121" t="str">
            <v>SPD</v>
          </cell>
          <cell r="D121">
            <v>436900</v>
          </cell>
          <cell r="E121">
            <v>17.93</v>
          </cell>
          <cell r="F121">
            <v>38.97</v>
          </cell>
          <cell r="G121">
            <v>15.59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72.489999999999995</v>
          </cell>
          <cell r="M121">
            <v>31670880.999999996</v>
          </cell>
          <cell r="N121">
            <v>9.158206865354919E-2</v>
          </cell>
          <cell r="O121">
            <v>791.53049353172378</v>
          </cell>
          <cell r="P121"/>
          <cell r="Q121">
            <v>17025993</v>
          </cell>
          <cell r="R121">
            <v>6811271</v>
          </cell>
          <cell r="S121">
            <v>23837264</v>
          </cell>
          <cell r="T121">
            <v>54.56</v>
          </cell>
        </row>
        <row r="122">
          <cell r="B122" t="str">
            <v>Inland Empire HP/Riverside</v>
          </cell>
          <cell r="C122" t="str">
            <v>BCCTP</v>
          </cell>
          <cell r="D122">
            <v>846</v>
          </cell>
          <cell r="E122">
            <v>26.84</v>
          </cell>
          <cell r="F122">
            <v>46.95</v>
          </cell>
          <cell r="G122">
            <v>47.41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21.2</v>
          </cell>
          <cell r="M122">
            <v>102535.2</v>
          </cell>
          <cell r="N122">
            <v>0.10627936320583591</v>
          </cell>
          <cell r="O122">
            <v>1140.3907244463503</v>
          </cell>
          <cell r="P122"/>
          <cell r="Q122">
            <v>39719.700000000004</v>
          </cell>
          <cell r="R122">
            <v>40108.86</v>
          </cell>
          <cell r="S122">
            <v>79828.56</v>
          </cell>
          <cell r="T122">
            <v>94.36</v>
          </cell>
        </row>
        <row r="123">
          <cell r="B123" t="str">
            <v>Inland Empire HP/Riverside</v>
          </cell>
          <cell r="C123" t="str">
            <v>LTC</v>
          </cell>
          <cell r="D123">
            <v>11441</v>
          </cell>
          <cell r="E123">
            <v>18.07</v>
          </cell>
          <cell r="F123">
            <v>249.33</v>
          </cell>
          <cell r="G123">
            <v>32.65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00.05</v>
          </cell>
          <cell r="M123">
            <v>3432872.0500000003</v>
          </cell>
          <cell r="N123">
            <v>2.7063903186984605E-2</v>
          </cell>
          <cell r="O123">
            <v>11086.723076377915</v>
          </cell>
          <cell r="P123"/>
          <cell r="Q123">
            <v>2852584.5300000003</v>
          </cell>
          <cell r="R123">
            <v>373548.64999999997</v>
          </cell>
          <cell r="S123">
            <v>3226133.18</v>
          </cell>
          <cell r="T123">
            <v>281.98</v>
          </cell>
        </row>
        <row r="124">
          <cell r="B124" t="str">
            <v>Inland Empire HP/Riverside</v>
          </cell>
          <cell r="C124" t="str">
            <v>OB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/>
          <cell r="Q124">
            <v>0</v>
          </cell>
          <cell r="R124">
            <v>0</v>
          </cell>
          <cell r="S124">
            <v>0</v>
          </cell>
          <cell r="T124">
            <v>0</v>
          </cell>
        </row>
        <row r="125">
          <cell r="B125" t="str">
            <v>Inland Empire HP/Riverside</v>
          </cell>
          <cell r="C125" t="str">
            <v>ALL COAs</v>
          </cell>
          <cell r="D125">
            <v>7020979</v>
          </cell>
          <cell r="E125">
            <v>11.825335156251001</v>
          </cell>
          <cell r="F125">
            <v>9.9949320685904333</v>
          </cell>
          <cell r="G125">
            <v>4.8620526296973683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26.682319854538804</v>
          </cell>
          <cell r="M125">
            <v>187336007.37</v>
          </cell>
          <cell r="N125">
            <v>0.10966803024086953</v>
          </cell>
          <cell r="O125">
            <v>243.30080330553082</v>
          </cell>
          <cell r="P125"/>
          <cell r="Q125">
            <v>70174208.159999996</v>
          </cell>
          <cell r="R125">
            <v>34136369.409999996</v>
          </cell>
          <cell r="S125">
            <v>104310577.56999999</v>
          </cell>
          <cell r="T125">
            <v>14.856984698287802</v>
          </cell>
        </row>
        <row r="126">
          <cell r="B126" t="str">
            <v>Molina Healthcare/Riverside</v>
          </cell>
          <cell r="C126" t="str">
            <v>Child</v>
          </cell>
          <cell r="D126">
            <v>426399</v>
          </cell>
          <cell r="E126">
            <v>12.2</v>
          </cell>
          <cell r="F126">
            <v>1.29</v>
          </cell>
          <cell r="G126">
            <v>1.61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5.099999999999998</v>
          </cell>
          <cell r="M126">
            <v>6438624.8999999994</v>
          </cell>
          <cell r="N126">
            <v>0.23202576074324896</v>
          </cell>
          <cell r="O126">
            <v>65.078980677102891</v>
          </cell>
          <cell r="P126"/>
          <cell r="Q126">
            <v>550054.71</v>
          </cell>
          <cell r="R126">
            <v>686502.39</v>
          </cell>
          <cell r="S126">
            <v>1236557.1000000001</v>
          </cell>
          <cell r="T126">
            <v>2.9000000000000004</v>
          </cell>
        </row>
        <row r="127">
          <cell r="B127" t="str">
            <v>Molina Healthcare/Riverside</v>
          </cell>
          <cell r="C127" t="str">
            <v>Adult</v>
          </cell>
          <cell r="D127">
            <v>143874</v>
          </cell>
          <cell r="E127">
            <v>10.97</v>
          </cell>
          <cell r="F127">
            <v>7.73</v>
          </cell>
          <cell r="G127">
            <v>3.51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22.21</v>
          </cell>
          <cell r="M127">
            <v>3195441.54</v>
          </cell>
          <cell r="N127">
            <v>0.13811544832352723</v>
          </cell>
          <cell r="O127">
            <v>160.80750031650621</v>
          </cell>
          <cell r="P127"/>
          <cell r="Q127">
            <v>1112146.02</v>
          </cell>
          <cell r="R127">
            <v>504997.74</v>
          </cell>
          <cell r="S127">
            <v>1617143.76</v>
          </cell>
          <cell r="T127">
            <v>11.24</v>
          </cell>
        </row>
        <row r="128">
          <cell r="B128" t="str">
            <v>Molina Healthcare/Riverside</v>
          </cell>
          <cell r="C128" t="str">
            <v>ACA OE</v>
          </cell>
          <cell r="D128">
            <v>249493</v>
          </cell>
          <cell r="E128">
            <v>12.14</v>
          </cell>
          <cell r="F128">
            <v>8.9</v>
          </cell>
          <cell r="G128">
            <v>4.71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25.75</v>
          </cell>
          <cell r="M128">
            <v>6424444.75</v>
          </cell>
          <cell r="N128">
            <v>0.10848530084188132</v>
          </cell>
          <cell r="O128">
            <v>237.35934546128922</v>
          </cell>
          <cell r="P128"/>
          <cell r="Q128">
            <v>2220487.7000000002</v>
          </cell>
          <cell r="R128">
            <v>1175112.03</v>
          </cell>
          <cell r="S128">
            <v>3395599.7300000004</v>
          </cell>
          <cell r="T128">
            <v>13.61</v>
          </cell>
        </row>
        <row r="129">
          <cell r="B129" t="str">
            <v>Molina Healthcare/Riverside</v>
          </cell>
          <cell r="C129" t="str">
            <v>SPD</v>
          </cell>
          <cell r="D129">
            <v>61855</v>
          </cell>
          <cell r="E129">
            <v>17.47</v>
          </cell>
          <cell r="F129">
            <v>31.43</v>
          </cell>
          <cell r="G129">
            <v>9.93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58.83</v>
          </cell>
          <cell r="M129">
            <v>3638929.65</v>
          </cell>
          <cell r="N129">
            <v>0.10861995226254621</v>
          </cell>
          <cell r="O129">
            <v>541.6132006558197</v>
          </cell>
          <cell r="P129"/>
          <cell r="Q129">
            <v>1944102.65</v>
          </cell>
          <cell r="R129">
            <v>614220.15</v>
          </cell>
          <cell r="S129">
            <v>2558322.7999999998</v>
          </cell>
          <cell r="T129">
            <v>41.36</v>
          </cell>
        </row>
        <row r="130">
          <cell r="B130" t="str">
            <v>Molina Healthcare/Riverside</v>
          </cell>
          <cell r="C130" t="str">
            <v>BCCTP</v>
          </cell>
          <cell r="D130">
            <v>56</v>
          </cell>
          <cell r="E130">
            <v>25.07</v>
          </cell>
          <cell r="F130">
            <v>63.87</v>
          </cell>
          <cell r="G130">
            <v>40.97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129.91</v>
          </cell>
          <cell r="M130">
            <v>7274.96</v>
          </cell>
          <cell r="N130">
            <v>0.13648342578064848</v>
          </cell>
          <cell r="O130">
            <v>951.83718650781032</v>
          </cell>
          <cell r="P130"/>
          <cell r="Q130">
            <v>3576.72</v>
          </cell>
          <cell r="R130">
            <v>2294.3199999999997</v>
          </cell>
          <cell r="S130">
            <v>5871.0399999999991</v>
          </cell>
          <cell r="T130">
            <v>104.84</v>
          </cell>
        </row>
        <row r="131">
          <cell r="B131" t="str">
            <v>Molina Healthcare/Riverside</v>
          </cell>
          <cell r="C131" t="str">
            <v>LTC</v>
          </cell>
          <cell r="D131">
            <v>810</v>
          </cell>
          <cell r="E131">
            <v>19.36</v>
          </cell>
          <cell r="F131">
            <v>277.13</v>
          </cell>
          <cell r="G131">
            <v>31.47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327.96000000000004</v>
          </cell>
          <cell r="M131">
            <v>265647.60000000003</v>
          </cell>
          <cell r="N131">
            <v>2.958132874255448E-2</v>
          </cell>
          <cell r="O131">
            <v>11086.723076377915</v>
          </cell>
          <cell r="P131"/>
          <cell r="Q131">
            <v>224475.3</v>
          </cell>
          <cell r="R131">
            <v>25490.7</v>
          </cell>
          <cell r="S131">
            <v>249966</v>
          </cell>
          <cell r="T131">
            <v>308.60000000000002</v>
          </cell>
        </row>
        <row r="132">
          <cell r="B132" t="str">
            <v>Molina Healthcare/Riverside</v>
          </cell>
          <cell r="C132" t="str">
            <v>OB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/>
          <cell r="Q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B133" t="str">
            <v>Molina Healthcare/Riverside</v>
          </cell>
          <cell r="C133" t="str">
            <v>ALL COAs</v>
          </cell>
          <cell r="D133">
            <v>882487</v>
          </cell>
          <cell r="E133">
            <v>12.359278912890501</v>
          </cell>
          <cell r="F133">
            <v>6.8611130815524755</v>
          </cell>
          <cell r="G133">
            <v>3.4092483288705671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22.629640323313549</v>
          </cell>
          <cell r="M133">
            <v>19970363.400000002</v>
          </cell>
          <cell r="N133">
            <v>0.1308329573888507</v>
          </cell>
          <cell r="O133">
            <v>172.96590075584425</v>
          </cell>
          <cell r="P133"/>
          <cell r="Q133">
            <v>6054843.0999999996</v>
          </cell>
          <cell r="R133">
            <v>3008617.33</v>
          </cell>
          <cell r="S133">
            <v>9063460.4299999997</v>
          </cell>
          <cell r="T133">
            <v>10.270361410423043</v>
          </cell>
        </row>
        <row r="134">
          <cell r="B134" t="str">
            <v>Inland Empire HP/San Bernardino</v>
          </cell>
          <cell r="C134" t="str">
            <v>Child</v>
          </cell>
          <cell r="D134">
            <v>3320053</v>
          </cell>
          <cell r="E134">
            <v>11.2</v>
          </cell>
          <cell r="F134">
            <v>1.36</v>
          </cell>
          <cell r="G134">
            <v>1.79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4.349999999999998</v>
          </cell>
          <cell r="M134">
            <v>47642760.54999999</v>
          </cell>
          <cell r="N134">
            <v>0.21104574819978217</v>
          </cell>
          <cell r="O134">
            <v>67.994736318572322</v>
          </cell>
          <cell r="P134"/>
          <cell r="Q134">
            <v>4515272.08</v>
          </cell>
          <cell r="R134">
            <v>5942894.8700000001</v>
          </cell>
          <cell r="S134">
            <v>10458166.949999999</v>
          </cell>
          <cell r="T134">
            <v>3.1500000000000004</v>
          </cell>
        </row>
        <row r="135">
          <cell r="B135" t="str">
            <v>Inland Empire HP/San Bernardino</v>
          </cell>
          <cell r="C135" t="str">
            <v>Adult</v>
          </cell>
          <cell r="D135">
            <v>1173314</v>
          </cell>
          <cell r="E135">
            <v>12.26</v>
          </cell>
          <cell r="F135">
            <v>15.39</v>
          </cell>
          <cell r="G135">
            <v>4.99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32.64</v>
          </cell>
          <cell r="M135">
            <v>38296968.960000001</v>
          </cell>
          <cell r="N135">
            <v>0.11789048845947074</v>
          </cell>
          <cell r="O135">
            <v>276.86711987134754</v>
          </cell>
          <cell r="P135"/>
          <cell r="Q135">
            <v>18057302.460000001</v>
          </cell>
          <cell r="R135">
            <v>5854836.8600000003</v>
          </cell>
          <cell r="S135">
            <v>23912139.32</v>
          </cell>
          <cell r="T135">
            <v>20.380000000000003</v>
          </cell>
        </row>
        <row r="136">
          <cell r="B136" t="str">
            <v>Inland Empire HP/San Bernardino</v>
          </cell>
          <cell r="C136" t="str">
            <v>ACA OE</v>
          </cell>
          <cell r="D136">
            <v>2066996</v>
          </cell>
          <cell r="E136">
            <v>11.66</v>
          </cell>
          <cell r="F136">
            <v>13.81</v>
          </cell>
          <cell r="G136">
            <v>5.68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31.15</v>
          </cell>
          <cell r="M136">
            <v>64386925.399999999</v>
          </cell>
          <cell r="N136">
            <v>9.8426577010873414E-2</v>
          </cell>
          <cell r="O136">
            <v>316.47956218734282</v>
          </cell>
          <cell r="P136"/>
          <cell r="Q136">
            <v>28545214.760000002</v>
          </cell>
          <cell r="R136">
            <v>11740537.279999999</v>
          </cell>
          <cell r="S136">
            <v>40285752.039999999</v>
          </cell>
          <cell r="T136">
            <v>19.490000000000002</v>
          </cell>
        </row>
        <row r="137">
          <cell r="B137" t="str">
            <v>Inland Empire HP/San Bernardino</v>
          </cell>
          <cell r="C137" t="str">
            <v>SPD</v>
          </cell>
          <cell r="D137">
            <v>471698</v>
          </cell>
          <cell r="E137">
            <v>17.170000000000002</v>
          </cell>
          <cell r="F137">
            <v>44.09</v>
          </cell>
          <cell r="G137">
            <v>14.36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75.62</v>
          </cell>
          <cell r="M137">
            <v>35669802.760000005</v>
          </cell>
          <cell r="N137">
            <v>9.5678399908948608E-2</v>
          </cell>
          <cell r="O137">
            <v>790.35602677263648</v>
          </cell>
          <cell r="P137"/>
          <cell r="Q137">
            <v>20797164.82</v>
          </cell>
          <cell r="R137">
            <v>6773583.2799999993</v>
          </cell>
          <cell r="S137">
            <v>27570748.100000001</v>
          </cell>
          <cell r="T137">
            <v>58.45</v>
          </cell>
        </row>
        <row r="138">
          <cell r="B138" t="str">
            <v>Inland Empire HP/San Bernardino</v>
          </cell>
          <cell r="C138" t="str">
            <v>BCCTP</v>
          </cell>
          <cell r="D138">
            <v>476</v>
          </cell>
          <cell r="E138">
            <v>25.22</v>
          </cell>
          <cell r="F138">
            <v>59.49</v>
          </cell>
          <cell r="G138">
            <v>40.76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125.47</v>
          </cell>
          <cell r="M138">
            <v>59723.72</v>
          </cell>
          <cell r="N138">
            <v>0.10671436830561574</v>
          </cell>
          <cell r="O138">
            <v>1175.7554487945861</v>
          </cell>
          <cell r="P138"/>
          <cell r="Q138">
            <v>28317.24</v>
          </cell>
          <cell r="R138">
            <v>19401.759999999998</v>
          </cell>
          <cell r="S138">
            <v>47719</v>
          </cell>
          <cell r="T138">
            <v>100.25</v>
          </cell>
        </row>
        <row r="139">
          <cell r="B139" t="str">
            <v>Inland Empire HP/San Bernardino</v>
          </cell>
          <cell r="C139" t="str">
            <v>LTC</v>
          </cell>
          <cell r="D139">
            <v>12079</v>
          </cell>
          <cell r="E139">
            <v>15.94</v>
          </cell>
          <cell r="F139">
            <v>246.99</v>
          </cell>
          <cell r="G139">
            <v>33.74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296.67</v>
          </cell>
          <cell r="M139">
            <v>3583476.93</v>
          </cell>
          <cell r="N139">
            <v>2.7276091252371678E-2</v>
          </cell>
          <cell r="O139">
            <v>10876.558420891935</v>
          </cell>
          <cell r="P139"/>
          <cell r="Q139">
            <v>2983392.21</v>
          </cell>
          <cell r="R139">
            <v>407545.46</v>
          </cell>
          <cell r="S139">
            <v>3390937.67</v>
          </cell>
          <cell r="T139">
            <v>280.73</v>
          </cell>
        </row>
        <row r="140">
          <cell r="B140" t="str">
            <v>Inland Empire HP/San Bernardino</v>
          </cell>
          <cell r="C140" t="str">
            <v>OBRA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/>
          <cell r="Q140">
            <v>0</v>
          </cell>
          <cell r="R140">
            <v>0</v>
          </cell>
          <cell r="S140">
            <v>0</v>
          </cell>
          <cell r="T140">
            <v>0</v>
          </cell>
        </row>
        <row r="141">
          <cell r="B141" t="str">
            <v>Inland Empire HP/San Bernardino</v>
          </cell>
          <cell r="C141" t="str">
            <v>ALL COAs</v>
          </cell>
          <cell r="D141">
            <v>7044616</v>
          </cell>
          <cell r="E141">
            <v>11.92033678485811</v>
          </cell>
          <cell r="F141">
            <v>10.636018140662316</v>
          </cell>
          <cell r="G141">
            <v>4.3634457165585747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6.919800642079004</v>
          </cell>
          <cell r="M141">
            <v>189639658.32000002</v>
          </cell>
          <cell r="N141">
            <v>0.11093235742758567</v>
          </cell>
          <cell r="O141">
            <v>242.66860694501773</v>
          </cell>
          <cell r="P141"/>
          <cell r="Q141">
            <v>74926663.569999993</v>
          </cell>
          <cell r="R141">
            <v>30738799.510000002</v>
          </cell>
          <cell r="S141">
            <v>105665463.08</v>
          </cell>
          <cell r="T141">
            <v>14.99946385722089</v>
          </cell>
        </row>
        <row r="142">
          <cell r="B142" t="str">
            <v>Molina Healthcare/San Bernardino</v>
          </cell>
          <cell r="C142" t="str">
            <v>Child</v>
          </cell>
          <cell r="D142">
            <v>370950</v>
          </cell>
          <cell r="E142">
            <v>11.17</v>
          </cell>
          <cell r="F142">
            <v>1.46</v>
          </cell>
          <cell r="G142">
            <v>1.68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14.309999999999999</v>
          </cell>
          <cell r="M142">
            <v>5308294.4999999991</v>
          </cell>
          <cell r="N142">
            <v>0.20082991648695542</v>
          </cell>
          <cell r="O142">
            <v>71.254324307451881</v>
          </cell>
          <cell r="P142"/>
          <cell r="Q142">
            <v>541587</v>
          </cell>
          <cell r="R142">
            <v>623196</v>
          </cell>
          <cell r="S142">
            <v>1164783</v>
          </cell>
          <cell r="T142">
            <v>3.1399999999999997</v>
          </cell>
        </row>
        <row r="143">
          <cell r="B143" t="str">
            <v>Molina Healthcare/San Bernardino</v>
          </cell>
          <cell r="C143" t="str">
            <v>Adult</v>
          </cell>
          <cell r="D143">
            <v>117735</v>
          </cell>
          <cell r="E143">
            <v>11.47</v>
          </cell>
          <cell r="F143">
            <v>10.01</v>
          </cell>
          <cell r="G143">
            <v>4.82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26.3</v>
          </cell>
          <cell r="M143">
            <v>3096430.5</v>
          </cell>
          <cell r="N143">
            <v>0.13744905244417885</v>
          </cell>
          <cell r="O143">
            <v>191.34362538207401</v>
          </cell>
          <cell r="P143"/>
          <cell r="Q143">
            <v>1178527.3499999999</v>
          </cell>
          <cell r="R143">
            <v>567482.70000000007</v>
          </cell>
          <cell r="S143">
            <v>1746010.0499999998</v>
          </cell>
          <cell r="T143">
            <v>14.83</v>
          </cell>
        </row>
        <row r="144">
          <cell r="B144" t="str">
            <v>Molina Healthcare/San Bernardino</v>
          </cell>
          <cell r="C144" t="str">
            <v>ACA OE</v>
          </cell>
          <cell r="D144">
            <v>212759</v>
          </cell>
          <cell r="E144">
            <v>12.35</v>
          </cell>
          <cell r="F144">
            <v>9.1999999999999993</v>
          </cell>
          <cell r="G144">
            <v>4.68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26.229999999999997</v>
          </cell>
          <cell r="M144">
            <v>5580668.5699999994</v>
          </cell>
          <cell r="N144">
            <v>0.1095986905443472</v>
          </cell>
          <cell r="O144">
            <v>239.32767690674629</v>
          </cell>
          <cell r="P144"/>
          <cell r="Q144">
            <v>1957382.7999999998</v>
          </cell>
          <cell r="R144">
            <v>995712.12</v>
          </cell>
          <cell r="S144">
            <v>2953094.92</v>
          </cell>
          <cell r="T144">
            <v>13.879999999999999</v>
          </cell>
        </row>
        <row r="145">
          <cell r="B145" t="str">
            <v>Molina Healthcare/San Bernardino</v>
          </cell>
          <cell r="C145" t="str">
            <v>SPD</v>
          </cell>
          <cell r="D145">
            <v>60091</v>
          </cell>
          <cell r="E145">
            <v>14.62</v>
          </cell>
          <cell r="F145">
            <v>36.119999999999997</v>
          </cell>
          <cell r="G145">
            <v>11.87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62.609999999999992</v>
          </cell>
          <cell r="M145">
            <v>3762297.5099999993</v>
          </cell>
          <cell r="N145">
            <v>0.11894595295595202</v>
          </cell>
          <cell r="O145">
            <v>526.37352044407669</v>
          </cell>
          <cell r="P145"/>
          <cell r="Q145">
            <v>2170486.92</v>
          </cell>
          <cell r="R145">
            <v>713280.16999999993</v>
          </cell>
          <cell r="S145">
            <v>2883767.09</v>
          </cell>
          <cell r="T145">
            <v>47.989999999999995</v>
          </cell>
        </row>
        <row r="146">
          <cell r="B146" t="str">
            <v>Molina Healthcare/San Bernardino</v>
          </cell>
          <cell r="C146" t="str">
            <v>BCCTP</v>
          </cell>
          <cell r="D146">
            <v>0</v>
          </cell>
          <cell r="E146">
            <v>28.5</v>
          </cell>
          <cell r="F146">
            <v>66.31</v>
          </cell>
          <cell r="G146">
            <v>40.840000000000003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135.65</v>
          </cell>
          <cell r="M146">
            <v>0</v>
          </cell>
          <cell r="N146">
            <v>0.14317360374722335</v>
          </cell>
          <cell r="O146">
            <v>947.45118129102582</v>
          </cell>
          <cell r="P146"/>
          <cell r="Q146">
            <v>0</v>
          </cell>
          <cell r="R146">
            <v>0</v>
          </cell>
          <cell r="S146">
            <v>0</v>
          </cell>
          <cell r="T146">
            <v>107.15</v>
          </cell>
        </row>
        <row r="147">
          <cell r="B147" t="str">
            <v>Molina Healthcare/San Bernardino</v>
          </cell>
          <cell r="C147" t="str">
            <v>LTC</v>
          </cell>
          <cell r="D147">
            <v>742</v>
          </cell>
          <cell r="E147">
            <v>20.14</v>
          </cell>
          <cell r="F147">
            <v>271.69</v>
          </cell>
          <cell r="G147">
            <v>35.04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326.87</v>
          </cell>
          <cell r="M147">
            <v>242537.54</v>
          </cell>
          <cell r="N147">
            <v>3.0052704849370445E-2</v>
          </cell>
          <cell r="O147">
            <v>10876.558420891935</v>
          </cell>
          <cell r="P147"/>
          <cell r="Q147">
            <v>201593.98</v>
          </cell>
          <cell r="R147">
            <v>25999.68</v>
          </cell>
          <cell r="S147">
            <v>227593.66</v>
          </cell>
          <cell r="T147">
            <v>306.73</v>
          </cell>
        </row>
        <row r="148">
          <cell r="B148" t="str">
            <v>Molina Healthcare/San Bernardino</v>
          </cell>
          <cell r="C148" t="str">
            <v>OBRA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/>
          <cell r="Q148">
            <v>0</v>
          </cell>
          <cell r="R148">
            <v>0</v>
          </cell>
          <cell r="S148">
            <v>0</v>
          </cell>
          <cell r="T148">
            <v>0</v>
          </cell>
        </row>
        <row r="149">
          <cell r="B149" t="str">
            <v>Molina Healthcare/San Bernardino</v>
          </cell>
          <cell r="C149" t="str">
            <v>ALL COAs</v>
          </cell>
          <cell r="D149">
            <v>762277</v>
          </cell>
          <cell r="E149">
            <v>11.826383191412047</v>
          </cell>
          <cell r="F149">
            <v>7.9361938639103631</v>
          </cell>
          <cell r="G149">
            <v>3.8380676184641547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23.600644673786558</v>
          </cell>
          <cell r="M149">
            <v>17990228.619999997</v>
          </cell>
          <cell r="N149">
            <v>0.12888878904093409</v>
          </cell>
          <cell r="O149">
            <v>183.10859190624541</v>
          </cell>
          <cell r="P149"/>
          <cell r="Q149">
            <v>6049578.0499999998</v>
          </cell>
          <cell r="R149">
            <v>2925670.6700000004</v>
          </cell>
          <cell r="S149">
            <v>8975248.7200000007</v>
          </cell>
          <cell r="T149">
            <v>11.774261482374518</v>
          </cell>
        </row>
        <row r="150">
          <cell r="B150" t="str">
            <v>San Francisco Health Plan</v>
          </cell>
          <cell r="C150" t="str">
            <v>Child</v>
          </cell>
          <cell r="D150">
            <v>448962</v>
          </cell>
          <cell r="E150">
            <v>6.58</v>
          </cell>
          <cell r="F150">
            <v>2.19</v>
          </cell>
          <cell r="G150">
            <v>1.22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9.99</v>
          </cell>
          <cell r="M150">
            <v>4485130.38</v>
          </cell>
          <cell r="N150">
            <v>0.11149483631805523</v>
          </cell>
          <cell r="O150">
            <v>89.600562052058379</v>
          </cell>
          <cell r="P150"/>
          <cell r="Q150">
            <v>983226.78</v>
          </cell>
          <cell r="R150">
            <v>547733.64</v>
          </cell>
          <cell r="S150">
            <v>1530960.42</v>
          </cell>
          <cell r="T150">
            <v>3.41</v>
          </cell>
        </row>
        <row r="151">
          <cell r="B151" t="str">
            <v>San Francisco Health Plan</v>
          </cell>
          <cell r="C151" t="str">
            <v>Adult</v>
          </cell>
          <cell r="D151">
            <v>167210</v>
          </cell>
          <cell r="E151">
            <v>7.31</v>
          </cell>
          <cell r="F151">
            <v>7.21</v>
          </cell>
          <cell r="G151">
            <v>1.81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16.329999999999998</v>
          </cell>
          <cell r="M151">
            <v>2730539.3</v>
          </cell>
          <cell r="N151">
            <v>6.464717775966021E-2</v>
          </cell>
          <cell r="O151">
            <v>252.60190105607219</v>
          </cell>
          <cell r="P151"/>
          <cell r="Q151">
            <v>1205584.1000000001</v>
          </cell>
          <cell r="R151">
            <v>302650.10000000003</v>
          </cell>
          <cell r="S151">
            <v>1508234.2000000002</v>
          </cell>
          <cell r="T151">
            <v>9.02</v>
          </cell>
        </row>
        <row r="152">
          <cell r="B152" t="str">
            <v>San Francisco Health Plan</v>
          </cell>
          <cell r="C152" t="str">
            <v>ACA OE</v>
          </cell>
          <cell r="D152">
            <v>631479</v>
          </cell>
          <cell r="E152">
            <v>8.39</v>
          </cell>
          <cell r="F152">
            <v>9.06</v>
          </cell>
          <cell r="G152">
            <v>3.23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20.680000000000003</v>
          </cell>
          <cell r="M152">
            <v>13058985.720000003</v>
          </cell>
          <cell r="N152">
            <v>5.9495294507653368E-2</v>
          </cell>
          <cell r="O152">
            <v>347.5905140252691</v>
          </cell>
          <cell r="P152"/>
          <cell r="Q152">
            <v>5721199.7400000002</v>
          </cell>
          <cell r="R152">
            <v>2039677.17</v>
          </cell>
          <cell r="S152">
            <v>7760876.9100000001</v>
          </cell>
          <cell r="T152">
            <v>12.290000000000001</v>
          </cell>
        </row>
        <row r="153">
          <cell r="B153" t="str">
            <v>San Francisco Health Plan</v>
          </cell>
          <cell r="C153" t="str">
            <v>SPD</v>
          </cell>
          <cell r="D153">
            <v>161645</v>
          </cell>
          <cell r="E153">
            <v>8.23</v>
          </cell>
          <cell r="F153">
            <v>12.62</v>
          </cell>
          <cell r="G153">
            <v>5.41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26.26</v>
          </cell>
          <cell r="M153">
            <v>4244797.7</v>
          </cell>
          <cell r="N153">
            <v>3.6422397457936191E-2</v>
          </cell>
          <cell r="O153">
            <v>720.98493874071232</v>
          </cell>
          <cell r="P153"/>
          <cell r="Q153">
            <v>2039959.9</v>
          </cell>
          <cell r="R153">
            <v>874499.45000000007</v>
          </cell>
          <cell r="S153">
            <v>2914459.35</v>
          </cell>
          <cell r="T153">
            <v>18.03</v>
          </cell>
        </row>
        <row r="154">
          <cell r="B154" t="str">
            <v>San Francisco Health Plan</v>
          </cell>
          <cell r="C154" t="str">
            <v>BCCTP</v>
          </cell>
          <cell r="D154">
            <v>205</v>
          </cell>
          <cell r="E154">
            <v>17.98</v>
          </cell>
          <cell r="F154">
            <v>19.809999999999999</v>
          </cell>
          <cell r="G154">
            <v>15.97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53.76</v>
          </cell>
          <cell r="M154">
            <v>11020.8</v>
          </cell>
          <cell r="N154">
            <v>5.1409623570689691E-2</v>
          </cell>
          <cell r="O154">
            <v>1045.7186080360707</v>
          </cell>
          <cell r="P154"/>
          <cell r="Q154">
            <v>4061.0499999999997</v>
          </cell>
          <cell r="R154">
            <v>3273.85</v>
          </cell>
          <cell r="S154">
            <v>7334.9</v>
          </cell>
          <cell r="T154">
            <v>35.78</v>
          </cell>
        </row>
        <row r="155">
          <cell r="B155" t="str">
            <v>San Francisco Health Plan</v>
          </cell>
          <cell r="C155" t="str">
            <v>LTC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/>
          <cell r="Q155">
            <v>0</v>
          </cell>
          <cell r="R155">
            <v>0</v>
          </cell>
          <cell r="S155">
            <v>0</v>
          </cell>
          <cell r="T155">
            <v>0</v>
          </cell>
        </row>
        <row r="156">
          <cell r="B156" t="str">
            <v>San Francisco Health Plan</v>
          </cell>
          <cell r="C156" t="str">
            <v>OBRA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/>
          <cell r="Q156">
            <v>0</v>
          </cell>
          <cell r="R156">
            <v>0</v>
          </cell>
          <cell r="S156">
            <v>0</v>
          </cell>
          <cell r="T156">
            <v>0</v>
          </cell>
        </row>
        <row r="157">
          <cell r="B157" t="str">
            <v>San Francisco Health Plan</v>
          </cell>
          <cell r="C157" t="str">
            <v>ALL COAs</v>
          </cell>
          <cell r="D157">
            <v>1409501</v>
          </cell>
          <cell r="E157">
            <v>7.668393367581861</v>
          </cell>
          <cell r="F157">
            <v>7.0620961389881955</v>
          </cell>
          <cell r="G157">
            <v>2.6731688803342464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17.403658386904304</v>
          </cell>
          <cell r="M157">
            <v>24530473.900000002</v>
          </cell>
          <cell r="N157">
            <v>5.8584586567792196E-2</v>
          </cell>
          <cell r="O157">
            <v>297.06889484942172</v>
          </cell>
          <cell r="P157"/>
          <cell r="Q157">
            <v>9954031.5700000003</v>
          </cell>
          <cell r="R157">
            <v>3767834.2100000004</v>
          </cell>
          <cell r="S157">
            <v>13721865.780000001</v>
          </cell>
          <cell r="T157">
            <v>9.7352650193224424</v>
          </cell>
        </row>
        <row r="158">
          <cell r="B158" t="str">
            <v>Anthem Blue Cross/San Francisco</v>
          </cell>
          <cell r="C158" t="str">
            <v>Child</v>
          </cell>
          <cell r="D158">
            <v>51589</v>
          </cell>
          <cell r="E158">
            <v>5.71</v>
          </cell>
          <cell r="F158">
            <v>0.46</v>
          </cell>
          <cell r="G158">
            <v>1.19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7.3599999999999994</v>
          </cell>
          <cell r="M158">
            <v>379695.04</v>
          </cell>
          <cell r="N158">
            <v>0.1511381808261078</v>
          </cell>
          <cell r="O158">
            <v>48.697158850072803</v>
          </cell>
          <cell r="P158"/>
          <cell r="Q158">
            <v>23730.940000000002</v>
          </cell>
          <cell r="R158">
            <v>61390.909999999996</v>
          </cell>
          <cell r="S158">
            <v>85121.85</v>
          </cell>
          <cell r="T158">
            <v>1.65</v>
          </cell>
        </row>
        <row r="159">
          <cell r="B159" t="str">
            <v>Anthem Blue Cross/San Francisco</v>
          </cell>
          <cell r="C159" t="str">
            <v>Adult</v>
          </cell>
          <cell r="D159">
            <v>20865</v>
          </cell>
          <cell r="E159">
            <v>6.36</v>
          </cell>
          <cell r="F159">
            <v>7.89</v>
          </cell>
          <cell r="G159">
            <v>5.56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19.809999999999999</v>
          </cell>
          <cell r="M159">
            <v>413335.64999999997</v>
          </cell>
          <cell r="N159">
            <v>6.8859158225212574E-2</v>
          </cell>
          <cell r="O159">
            <v>287.68867512450402</v>
          </cell>
          <cell r="P159"/>
          <cell r="Q159">
            <v>164624.85</v>
          </cell>
          <cell r="R159">
            <v>116009.4</v>
          </cell>
          <cell r="S159">
            <v>280634.25</v>
          </cell>
          <cell r="T159">
            <v>13.45</v>
          </cell>
        </row>
        <row r="160">
          <cell r="B160" t="str">
            <v>Anthem Blue Cross/San Francisco</v>
          </cell>
          <cell r="C160" t="str">
            <v>ACA OE</v>
          </cell>
          <cell r="D160">
            <v>94762</v>
          </cell>
          <cell r="E160">
            <v>8.07</v>
          </cell>
          <cell r="F160">
            <v>6.98</v>
          </cell>
          <cell r="G160">
            <v>5.86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20.91</v>
          </cell>
          <cell r="M160">
            <v>1981473.42</v>
          </cell>
          <cell r="N160">
            <v>7.8937557216388746E-2</v>
          </cell>
          <cell r="O160">
            <v>264.89291963621514</v>
          </cell>
          <cell r="P160"/>
          <cell r="Q160">
            <v>661438.76</v>
          </cell>
          <cell r="R160">
            <v>555305.32000000007</v>
          </cell>
          <cell r="S160">
            <v>1216744.08</v>
          </cell>
          <cell r="T160">
            <v>12.84</v>
          </cell>
        </row>
        <row r="161">
          <cell r="B161" t="str">
            <v>Anthem Blue Cross/San Francisco</v>
          </cell>
          <cell r="C161" t="str">
            <v>SPD</v>
          </cell>
          <cell r="D161">
            <v>37790</v>
          </cell>
          <cell r="E161">
            <v>10.07</v>
          </cell>
          <cell r="F161">
            <v>35.85</v>
          </cell>
          <cell r="G161">
            <v>17.18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63.1</v>
          </cell>
          <cell r="M161">
            <v>2384549</v>
          </cell>
          <cell r="N161">
            <v>7.1021708463844688E-2</v>
          </cell>
          <cell r="O161">
            <v>888.46074481751691</v>
          </cell>
          <cell r="P161"/>
          <cell r="Q161">
            <v>1354771.5</v>
          </cell>
          <cell r="R161">
            <v>649232.19999999995</v>
          </cell>
          <cell r="S161">
            <v>2004003.7</v>
          </cell>
          <cell r="T161">
            <v>53.03</v>
          </cell>
        </row>
        <row r="162">
          <cell r="B162" t="str">
            <v>Anthem Blue Cross/San Francisco</v>
          </cell>
          <cell r="C162" t="str">
            <v>BCCTP</v>
          </cell>
          <cell r="D162">
            <v>12</v>
          </cell>
          <cell r="E162">
            <v>21.37</v>
          </cell>
          <cell r="F162">
            <v>38.39</v>
          </cell>
          <cell r="G162">
            <v>37.700000000000003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97.460000000000008</v>
          </cell>
          <cell r="M162">
            <v>1169.52</v>
          </cell>
          <cell r="N162">
            <v>9.3647000930410951E-2</v>
          </cell>
          <cell r="O162">
            <v>1040.7167237787198</v>
          </cell>
          <cell r="P162"/>
          <cell r="Q162">
            <v>460.68</v>
          </cell>
          <cell r="R162">
            <v>452.40000000000003</v>
          </cell>
          <cell r="S162">
            <v>913.08</v>
          </cell>
          <cell r="T162">
            <v>76.09</v>
          </cell>
        </row>
        <row r="163">
          <cell r="B163" t="str">
            <v>Anthem Blue Cross/San Francisco</v>
          </cell>
          <cell r="C163" t="str">
            <v>LTC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/>
          <cell r="Q163">
            <v>0</v>
          </cell>
          <cell r="R163">
            <v>0</v>
          </cell>
          <cell r="S163">
            <v>0</v>
          </cell>
          <cell r="T163">
            <v>0</v>
          </cell>
        </row>
        <row r="164">
          <cell r="B164" t="str">
            <v>Anthem Blue Cross/San Francisco</v>
          </cell>
          <cell r="C164" t="str">
            <v>OBRA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/>
          <cell r="Q164">
            <v>0</v>
          </cell>
          <cell r="R164">
            <v>0</v>
          </cell>
          <cell r="S164">
            <v>0</v>
          </cell>
          <cell r="T164">
            <v>0</v>
          </cell>
        </row>
        <row r="165">
          <cell r="B165" t="str">
            <v>Anthem Blue Cross/San Francisco</v>
          </cell>
          <cell r="C165" t="str">
            <v>ALL COAs</v>
          </cell>
          <cell r="D165">
            <v>205018</v>
          </cell>
          <cell r="E165">
            <v>7.6715491810475189</v>
          </cell>
          <cell r="F165">
            <v>10.755283584855963</v>
          </cell>
          <cell r="G165">
            <v>6.7427749270795738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25.16960769298305</v>
          </cell>
          <cell r="M165">
            <v>5160222.629999999</v>
          </cell>
          <cell r="N165">
            <v>7.6784382539934845E-2</v>
          </cell>
          <cell r="O165">
            <v>327.79592490559617</v>
          </cell>
          <cell r="P165"/>
          <cell r="Q165">
            <v>2205026.73</v>
          </cell>
          <cell r="R165">
            <v>1382390.23</v>
          </cell>
          <cell r="S165">
            <v>3587416.96</v>
          </cell>
          <cell r="T165">
            <v>17.498058511935536</v>
          </cell>
        </row>
        <row r="166">
          <cell r="B166" t="str">
            <v>HP of San Joaquin/San Joaquin</v>
          </cell>
          <cell r="C166" t="str">
            <v>Child</v>
          </cell>
          <cell r="D166">
            <v>1253607</v>
          </cell>
          <cell r="E166">
            <v>9.9</v>
          </cell>
          <cell r="F166">
            <v>1.1000000000000001</v>
          </cell>
          <cell r="G166">
            <v>2.0299999999999998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3.03</v>
          </cell>
          <cell r="M166">
            <v>16334499.209999999</v>
          </cell>
          <cell r="N166">
            <v>0.19785441581867352</v>
          </cell>
          <cell r="O166">
            <v>65.85650335922513</v>
          </cell>
          <cell r="P166"/>
          <cell r="Q166">
            <v>1378967.7000000002</v>
          </cell>
          <cell r="R166">
            <v>2544822.21</v>
          </cell>
          <cell r="S166">
            <v>3923789.91</v>
          </cell>
          <cell r="T166">
            <v>3.13</v>
          </cell>
        </row>
        <row r="167">
          <cell r="B167" t="str">
            <v>HP of San Joaquin/San Joaquin</v>
          </cell>
          <cell r="C167" t="str">
            <v>Adult</v>
          </cell>
          <cell r="D167">
            <v>420276</v>
          </cell>
          <cell r="E167">
            <v>11.72</v>
          </cell>
          <cell r="F167">
            <v>11.29</v>
          </cell>
          <cell r="G167">
            <v>6.17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29.18</v>
          </cell>
          <cell r="M167">
            <v>12263653.68</v>
          </cell>
          <cell r="N167">
            <v>0.10577826467264258</v>
          </cell>
          <cell r="O167">
            <v>275.8600747545334</v>
          </cell>
          <cell r="P167"/>
          <cell r="Q167">
            <v>4744916.04</v>
          </cell>
          <cell r="R167">
            <v>2593102.92</v>
          </cell>
          <cell r="S167">
            <v>7338018.96</v>
          </cell>
          <cell r="T167">
            <v>17.46</v>
          </cell>
        </row>
        <row r="168">
          <cell r="B168" t="str">
            <v>HP of San Joaquin/San Joaquin</v>
          </cell>
          <cell r="C168" t="str">
            <v>ACA OE</v>
          </cell>
          <cell r="D168">
            <v>637269</v>
          </cell>
          <cell r="E168">
            <v>11.87</v>
          </cell>
          <cell r="F168">
            <v>10.65</v>
          </cell>
          <cell r="G168">
            <v>6.25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28.77</v>
          </cell>
          <cell r="M168">
            <v>18334229.129999999</v>
          </cell>
          <cell r="N168">
            <v>0.10103591090579769</v>
          </cell>
          <cell r="O168">
            <v>284.75024119715346</v>
          </cell>
          <cell r="P168"/>
          <cell r="Q168">
            <v>6786914.8500000006</v>
          </cell>
          <cell r="R168">
            <v>3982931.25</v>
          </cell>
          <cell r="S168">
            <v>10769846.100000001</v>
          </cell>
          <cell r="T168">
            <v>16.899999999999999</v>
          </cell>
        </row>
        <row r="169">
          <cell r="B169" t="str">
            <v>HP of San Joaquin/San Joaquin</v>
          </cell>
          <cell r="C169" t="str">
            <v>SPD</v>
          </cell>
          <cell r="D169">
            <v>209532</v>
          </cell>
          <cell r="E169">
            <v>17.64</v>
          </cell>
          <cell r="F169">
            <v>31.59</v>
          </cell>
          <cell r="G169">
            <v>14.5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63.730000000000004</v>
          </cell>
          <cell r="M169">
            <v>13353474.360000001</v>
          </cell>
          <cell r="N169">
            <v>9.03219386589591E-2</v>
          </cell>
          <cell r="O169">
            <v>705.58715796207696</v>
          </cell>
          <cell r="P169"/>
          <cell r="Q169">
            <v>6619115.8799999999</v>
          </cell>
          <cell r="R169">
            <v>3038214</v>
          </cell>
          <cell r="S169">
            <v>9657329.879999999</v>
          </cell>
          <cell r="T169">
            <v>46.09</v>
          </cell>
        </row>
        <row r="170">
          <cell r="B170" t="str">
            <v>HP of San Joaquin/San Joaquin</v>
          </cell>
          <cell r="C170" t="str">
            <v>BCCTP</v>
          </cell>
          <cell r="D170">
            <v>322</v>
          </cell>
          <cell r="E170">
            <v>31.09</v>
          </cell>
          <cell r="F170">
            <v>45.77</v>
          </cell>
          <cell r="G170">
            <v>33.93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110.78999999999999</v>
          </cell>
          <cell r="M170">
            <v>35674.379999999997</v>
          </cell>
          <cell r="N170">
            <v>9.4304182450932486E-2</v>
          </cell>
          <cell r="O170">
            <v>1174.8153382024732</v>
          </cell>
          <cell r="P170"/>
          <cell r="Q170">
            <v>14737.94</v>
          </cell>
          <cell r="R170">
            <v>10925.46</v>
          </cell>
          <cell r="S170">
            <v>25663.4</v>
          </cell>
          <cell r="T170">
            <v>79.7</v>
          </cell>
        </row>
        <row r="171">
          <cell r="B171" t="str">
            <v>HP of San Joaquin/San Joaquin</v>
          </cell>
          <cell r="C171" t="str">
            <v>LTC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/>
          <cell r="Q171">
            <v>0</v>
          </cell>
          <cell r="R171">
            <v>0</v>
          </cell>
          <cell r="S171">
            <v>0</v>
          </cell>
          <cell r="T171">
            <v>0</v>
          </cell>
        </row>
        <row r="172">
          <cell r="B172" t="str">
            <v>HP of San Joaquin/San Joaquin</v>
          </cell>
          <cell r="C172" t="str">
            <v>OBRA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/>
          <cell r="Q172">
            <v>0</v>
          </cell>
          <cell r="R172">
            <v>0</v>
          </cell>
          <cell r="S172">
            <v>0</v>
          </cell>
          <cell r="T172">
            <v>0</v>
          </cell>
        </row>
        <row r="173">
          <cell r="B173" t="str">
            <v>HP of San Joaquin/San Joaquin</v>
          </cell>
          <cell r="C173" t="str">
            <v>ALL COAs</v>
          </cell>
          <cell r="D173">
            <v>2521006</v>
          </cell>
          <cell r="E173">
            <v>11.34740754682853</v>
          </cell>
          <cell r="F173">
            <v>7.7527195135592697</v>
          </cell>
          <cell r="G173">
            <v>4.8274362853559252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23.927563345743721</v>
          </cell>
          <cell r="M173">
            <v>60321530.759999998</v>
          </cell>
          <cell r="N173">
            <v>0.11420651422671056</v>
          </cell>
          <cell r="O173">
            <v>209.51137076336363</v>
          </cell>
          <cell r="P173"/>
          <cell r="Q173">
            <v>19544652.41</v>
          </cell>
          <cell r="R173">
            <v>12169995.84</v>
          </cell>
          <cell r="S173">
            <v>31714648.25</v>
          </cell>
          <cell r="T173">
            <v>12.580155798915195</v>
          </cell>
        </row>
        <row r="174">
          <cell r="B174" t="str">
            <v>Health Net of California/San Joaquin</v>
          </cell>
          <cell r="C174" t="str">
            <v>Child</v>
          </cell>
          <cell r="D174">
            <v>97022</v>
          </cell>
          <cell r="E174">
            <v>8.48</v>
          </cell>
          <cell r="F174">
            <v>0.69</v>
          </cell>
          <cell r="G174">
            <v>1.25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10.42</v>
          </cell>
          <cell r="M174">
            <v>1010969.24</v>
          </cell>
          <cell r="N174">
            <v>0.23359476168593221</v>
          </cell>
          <cell r="O174">
            <v>44.607164667543671</v>
          </cell>
          <cell r="P174"/>
          <cell r="Q174">
            <v>66945.179999999993</v>
          </cell>
          <cell r="R174">
            <v>121277.5</v>
          </cell>
          <cell r="S174">
            <v>188222.68</v>
          </cell>
          <cell r="T174">
            <v>1.94</v>
          </cell>
        </row>
        <row r="175">
          <cell r="B175" t="str">
            <v>Health Net of California/San Joaquin</v>
          </cell>
          <cell r="C175" t="str">
            <v>Adult</v>
          </cell>
          <cell r="D175">
            <v>30769</v>
          </cell>
          <cell r="E175">
            <v>9.02</v>
          </cell>
          <cell r="F175">
            <v>7.43</v>
          </cell>
          <cell r="G175">
            <v>2.84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19.29</v>
          </cell>
          <cell r="M175">
            <v>593534.01</v>
          </cell>
          <cell r="N175">
            <v>0.10652964032628137</v>
          </cell>
          <cell r="O175">
            <v>181.07636467107326</v>
          </cell>
          <cell r="P175"/>
          <cell r="Q175">
            <v>228613.66999999998</v>
          </cell>
          <cell r="R175">
            <v>87383.959999999992</v>
          </cell>
          <cell r="S175">
            <v>315997.63</v>
          </cell>
          <cell r="T175">
            <v>10.27</v>
          </cell>
        </row>
        <row r="176">
          <cell r="B176" t="str">
            <v>Health Net of California/San Joaquin</v>
          </cell>
          <cell r="C176" t="str">
            <v>ACA OE</v>
          </cell>
          <cell r="D176">
            <v>99498</v>
          </cell>
          <cell r="E176">
            <v>9.23</v>
          </cell>
          <cell r="F176">
            <v>11.12</v>
          </cell>
          <cell r="G176">
            <v>6.27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26.62</v>
          </cell>
          <cell r="M176">
            <v>2648636.7600000002</v>
          </cell>
          <cell r="N176">
            <v>0.10044793917515028</v>
          </cell>
          <cell r="O176">
            <v>265.01290338652859</v>
          </cell>
          <cell r="P176"/>
          <cell r="Q176">
            <v>1106417.76</v>
          </cell>
          <cell r="R176">
            <v>623852.46</v>
          </cell>
          <cell r="S176">
            <v>1730270.22</v>
          </cell>
          <cell r="T176">
            <v>17.39</v>
          </cell>
        </row>
        <row r="177">
          <cell r="B177" t="str">
            <v>Health Net of California/San Joaquin</v>
          </cell>
          <cell r="C177" t="str">
            <v>SPD</v>
          </cell>
          <cell r="D177">
            <v>15307</v>
          </cell>
          <cell r="E177">
            <v>15.47</v>
          </cell>
          <cell r="F177">
            <v>56.9</v>
          </cell>
          <cell r="G177">
            <v>21.49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93.86</v>
          </cell>
          <cell r="M177">
            <v>1436715.02</v>
          </cell>
          <cell r="N177">
            <v>0.10651877101117087</v>
          </cell>
          <cell r="O177">
            <v>881.15924647831969</v>
          </cell>
          <cell r="P177"/>
          <cell r="Q177">
            <v>870968.29999999993</v>
          </cell>
          <cell r="R177">
            <v>328947.43</v>
          </cell>
          <cell r="S177">
            <v>1199915.73</v>
          </cell>
          <cell r="T177">
            <v>78.39</v>
          </cell>
        </row>
        <row r="178">
          <cell r="B178" t="str">
            <v>Health Net of California/San Joaquin</v>
          </cell>
          <cell r="C178" t="str">
            <v>BCCTP</v>
          </cell>
          <cell r="D178">
            <v>0</v>
          </cell>
          <cell r="E178">
            <v>28.02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28.02</v>
          </cell>
          <cell r="M178">
            <v>0</v>
          </cell>
          <cell r="N178">
            <v>2.8139121992296161E-2</v>
          </cell>
          <cell r="O178">
            <v>995.76667700119515</v>
          </cell>
          <cell r="P178"/>
          <cell r="Q178">
            <v>0</v>
          </cell>
          <cell r="R178">
            <v>0</v>
          </cell>
          <cell r="S178">
            <v>0</v>
          </cell>
          <cell r="T178">
            <v>0</v>
          </cell>
        </row>
        <row r="179">
          <cell r="B179" t="str">
            <v>Health Net of California/San Joaquin</v>
          </cell>
          <cell r="C179" t="str">
            <v>LTC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/>
          <cell r="Q179">
            <v>0</v>
          </cell>
          <cell r="R179">
            <v>0</v>
          </cell>
          <cell r="S179">
            <v>0</v>
          </cell>
          <cell r="T179">
            <v>0</v>
          </cell>
        </row>
        <row r="180">
          <cell r="B180" t="str">
            <v>Health Net of California/San Joaquin</v>
          </cell>
          <cell r="C180" t="str">
            <v>OBRA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/>
          <cell r="Q180">
            <v>0</v>
          </cell>
          <cell r="R180">
            <v>0</v>
          </cell>
          <cell r="S180">
            <v>0</v>
          </cell>
          <cell r="T180">
            <v>0</v>
          </cell>
        </row>
        <row r="181">
          <cell r="B181" t="str">
            <v>Health Net of California/San Joaquin</v>
          </cell>
          <cell r="C181" t="str">
            <v>ALL COAs</v>
          </cell>
          <cell r="D181">
            <v>242596</v>
          </cell>
          <cell r="E181">
            <v>9.2971391531599856</v>
          </cell>
          <cell r="F181">
            <v>9.369259633299805</v>
          </cell>
          <cell r="G181">
            <v>4.7876360286237194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23.45403481508351</v>
          </cell>
          <cell r="M181">
            <v>5689855.0299999993</v>
          </cell>
          <cell r="N181">
            <v>0.11435613412515631</v>
          </cell>
          <cell r="O181">
            <v>205.09642962759128</v>
          </cell>
          <cell r="P181"/>
          <cell r="Q181">
            <v>2272944.9099999997</v>
          </cell>
          <cell r="R181">
            <v>1161461.3499999999</v>
          </cell>
          <cell r="S181">
            <v>3434406.26</v>
          </cell>
          <cell r="T181">
            <v>14.156895661923524</v>
          </cell>
        </row>
        <row r="182">
          <cell r="B182" t="str">
            <v>Santa Clara Family HP</v>
          </cell>
          <cell r="C182" t="str">
            <v>Child</v>
          </cell>
          <cell r="D182">
            <v>1188156</v>
          </cell>
          <cell r="E182">
            <v>6.63</v>
          </cell>
          <cell r="F182">
            <v>2.57</v>
          </cell>
          <cell r="G182">
            <v>2.74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11.94</v>
          </cell>
          <cell r="M182">
            <v>14186582.639999999</v>
          </cell>
          <cell r="N182">
            <v>0.14245561496029202</v>
          </cell>
          <cell r="O182">
            <v>83.815580055079934</v>
          </cell>
          <cell r="P182"/>
          <cell r="Q182">
            <v>3053560.92</v>
          </cell>
          <cell r="R182">
            <v>3255547.4400000004</v>
          </cell>
          <cell r="S182">
            <v>6309108.3600000003</v>
          </cell>
          <cell r="T182">
            <v>5.3100000000000005</v>
          </cell>
        </row>
        <row r="183">
          <cell r="B183" t="str">
            <v>Santa Clara Family HP</v>
          </cell>
          <cell r="C183" t="str">
            <v>Adult</v>
          </cell>
          <cell r="D183">
            <v>318454</v>
          </cell>
          <cell r="E183">
            <v>8.5500000000000007</v>
          </cell>
          <cell r="F183">
            <v>8.99</v>
          </cell>
          <cell r="G183">
            <v>5.45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22.99</v>
          </cell>
          <cell r="M183">
            <v>7321257.46</v>
          </cell>
          <cell r="N183">
            <v>8.9071543699193859E-2</v>
          </cell>
          <cell r="O183">
            <v>258.10712428696877</v>
          </cell>
          <cell r="P183"/>
          <cell r="Q183">
            <v>2862901.46</v>
          </cell>
          <cell r="R183">
            <v>1735574.3</v>
          </cell>
          <cell r="S183">
            <v>4598475.76</v>
          </cell>
          <cell r="T183">
            <v>14.440000000000001</v>
          </cell>
        </row>
        <row r="184">
          <cell r="B184" t="str">
            <v>Santa Clara Family HP</v>
          </cell>
          <cell r="C184" t="str">
            <v>ACA OE</v>
          </cell>
          <cell r="D184">
            <v>886903</v>
          </cell>
          <cell r="E184">
            <v>9.49</v>
          </cell>
          <cell r="F184">
            <v>6.69</v>
          </cell>
          <cell r="G184">
            <v>3.53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19.71</v>
          </cell>
          <cell r="M184">
            <v>17480858.129999999</v>
          </cell>
          <cell r="N184">
            <v>7.1458203228912262E-2</v>
          </cell>
          <cell r="O184">
            <v>275.82557508282349</v>
          </cell>
          <cell r="P184"/>
          <cell r="Q184">
            <v>5933381.0700000003</v>
          </cell>
          <cell r="R184">
            <v>3130767.59</v>
          </cell>
          <cell r="S184">
            <v>9064148.6600000001</v>
          </cell>
          <cell r="T184">
            <v>10.220000000000001</v>
          </cell>
        </row>
        <row r="185">
          <cell r="B185" t="str">
            <v>Santa Clara Family HP</v>
          </cell>
          <cell r="C185" t="str">
            <v>SPD</v>
          </cell>
          <cell r="D185">
            <v>264254</v>
          </cell>
          <cell r="E185">
            <v>9.6300000000000008</v>
          </cell>
          <cell r="F185">
            <v>16.149999999999999</v>
          </cell>
          <cell r="G185">
            <v>8.23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34.010000000000005</v>
          </cell>
          <cell r="M185">
            <v>8987278.540000001</v>
          </cell>
          <cell r="N185">
            <v>5.5855312188698589E-2</v>
          </cell>
          <cell r="O185">
            <v>608.89463628996373</v>
          </cell>
          <cell r="P185"/>
          <cell r="Q185">
            <v>4267702.0999999996</v>
          </cell>
          <cell r="R185">
            <v>2174810.42</v>
          </cell>
          <cell r="S185">
            <v>6442512.5199999996</v>
          </cell>
          <cell r="T185">
            <v>24.38</v>
          </cell>
        </row>
        <row r="186">
          <cell r="B186" t="str">
            <v>Santa Clara Family HP</v>
          </cell>
          <cell r="C186" t="str">
            <v>BCCTP</v>
          </cell>
          <cell r="D186">
            <v>182</v>
          </cell>
          <cell r="E186">
            <v>19.34</v>
          </cell>
          <cell r="F186">
            <v>23.64</v>
          </cell>
          <cell r="G186">
            <v>22.23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65.210000000000008</v>
          </cell>
          <cell r="M186">
            <v>11868.220000000001</v>
          </cell>
          <cell r="N186">
            <v>6.9963755872852973E-2</v>
          </cell>
          <cell r="O186">
            <v>932.05402120646443</v>
          </cell>
          <cell r="P186"/>
          <cell r="Q186">
            <v>4302.4800000000005</v>
          </cell>
          <cell r="R186">
            <v>4045.86</v>
          </cell>
          <cell r="S186">
            <v>8348.34</v>
          </cell>
          <cell r="T186">
            <v>45.870000000000005</v>
          </cell>
        </row>
        <row r="187">
          <cell r="B187" t="str">
            <v>Santa Clara Family HP</v>
          </cell>
          <cell r="C187" t="str">
            <v>LTC</v>
          </cell>
          <cell r="D187">
            <v>5102</v>
          </cell>
          <cell r="E187">
            <v>14.36</v>
          </cell>
          <cell r="F187">
            <v>84.38</v>
          </cell>
          <cell r="G187">
            <v>7.7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06.44</v>
          </cell>
          <cell r="M187">
            <v>543056.88</v>
          </cell>
          <cell r="N187">
            <v>1.1613110709635438E-2</v>
          </cell>
          <cell r="O187">
            <v>9165.5029097144798</v>
          </cell>
          <cell r="P187"/>
          <cell r="Q187">
            <v>430506.75999999995</v>
          </cell>
          <cell r="R187">
            <v>39285.4</v>
          </cell>
          <cell r="S187">
            <v>469792.16</v>
          </cell>
          <cell r="T187">
            <v>92.08</v>
          </cell>
        </row>
        <row r="188">
          <cell r="B188" t="str">
            <v>Santa Clara Family HP</v>
          </cell>
          <cell r="C188" t="str">
            <v>OBRA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/>
          <cell r="Q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B189" t="str">
            <v>Santa Clara Family HP</v>
          </cell>
          <cell r="C189" t="str">
            <v>ALL COAs</v>
          </cell>
          <cell r="D189">
            <v>2663051</v>
          </cell>
          <cell r="E189">
            <v>8.1254606351887375</v>
          </cell>
          <cell r="F189">
            <v>6.215560569437085</v>
          </cell>
          <cell r="G189">
            <v>3.8827761879137874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18.223797392539609</v>
          </cell>
          <cell r="M189">
            <v>48530901.869999997</v>
          </cell>
          <cell r="N189">
            <v>7.6517397671202192E-2</v>
          </cell>
          <cell r="O189">
            <v>238.16541005285978</v>
          </cell>
          <cell r="P189"/>
          <cell r="Q189">
            <v>16552354.789999999</v>
          </cell>
          <cell r="R189">
            <v>10340031.01</v>
          </cell>
          <cell r="S189">
            <v>26892385.799999997</v>
          </cell>
          <cell r="T189">
            <v>10.098336757350872</v>
          </cell>
        </row>
        <row r="190">
          <cell r="B190" t="str">
            <v>Anthem Blue Cross/Santa Clara</v>
          </cell>
          <cell r="C190" t="str">
            <v>Child</v>
          </cell>
          <cell r="D190">
            <v>270095</v>
          </cell>
          <cell r="E190">
            <v>7.08</v>
          </cell>
          <cell r="F190">
            <v>0.64</v>
          </cell>
          <cell r="G190">
            <v>2.0699999999999998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9.7899999999999991</v>
          </cell>
          <cell r="M190">
            <v>2644230.0499999998</v>
          </cell>
          <cell r="N190">
            <v>0.20405127175159815</v>
          </cell>
          <cell r="O190">
            <v>47.978137631594166</v>
          </cell>
          <cell r="P190"/>
          <cell r="Q190">
            <v>172860.80000000002</v>
          </cell>
          <cell r="R190">
            <v>559096.64999999991</v>
          </cell>
          <cell r="S190">
            <v>731957.45</v>
          </cell>
          <cell r="T190">
            <v>2.71</v>
          </cell>
        </row>
        <row r="191">
          <cell r="B191" t="str">
            <v>Anthem Blue Cross/Santa Clara</v>
          </cell>
          <cell r="C191" t="str">
            <v>Adult</v>
          </cell>
          <cell r="D191">
            <v>88081</v>
          </cell>
          <cell r="E191">
            <v>8.31</v>
          </cell>
          <cell r="F191">
            <v>9.77</v>
          </cell>
          <cell r="G191">
            <v>4.97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23.049999999999997</v>
          </cell>
          <cell r="M191">
            <v>2030267.0499999998</v>
          </cell>
          <cell r="N191">
            <v>0.10873171243990853</v>
          </cell>
          <cell r="O191">
            <v>211.98967148373356</v>
          </cell>
          <cell r="P191"/>
          <cell r="Q191">
            <v>860551.37</v>
          </cell>
          <cell r="R191">
            <v>437762.57</v>
          </cell>
          <cell r="S191">
            <v>1298313.94</v>
          </cell>
          <cell r="T191">
            <v>14.739999999999998</v>
          </cell>
        </row>
        <row r="192">
          <cell r="B192" t="str">
            <v>Anthem Blue Cross/Santa Clara</v>
          </cell>
          <cell r="C192" t="str">
            <v>ACA OE</v>
          </cell>
          <cell r="D192">
            <v>257014</v>
          </cell>
          <cell r="E192">
            <v>8.9499999999999993</v>
          </cell>
          <cell r="F192">
            <v>6.14</v>
          </cell>
          <cell r="G192">
            <v>3.02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18.11</v>
          </cell>
          <cell r="M192">
            <v>4654523.54</v>
          </cell>
          <cell r="N192">
            <v>9.402682337460129E-2</v>
          </cell>
          <cell r="O192">
            <v>192.60461376909504</v>
          </cell>
          <cell r="P192"/>
          <cell r="Q192">
            <v>1578065.96</v>
          </cell>
          <cell r="R192">
            <v>776182.28</v>
          </cell>
          <cell r="S192">
            <v>2354248.2400000002</v>
          </cell>
          <cell r="T192">
            <v>9.16</v>
          </cell>
        </row>
        <row r="193">
          <cell r="B193" t="str">
            <v>Anthem Blue Cross/Santa Clara</v>
          </cell>
          <cell r="C193" t="str">
            <v>SPD</v>
          </cell>
          <cell r="D193">
            <v>72364</v>
          </cell>
          <cell r="E193">
            <v>9.16</v>
          </cell>
          <cell r="F193">
            <v>22.25</v>
          </cell>
          <cell r="G193">
            <v>6.97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38.380000000000003</v>
          </cell>
          <cell r="M193">
            <v>2777330.3200000003</v>
          </cell>
          <cell r="N193">
            <v>8.6648737081212332E-2</v>
          </cell>
          <cell r="O193">
            <v>442.93778874154845</v>
          </cell>
          <cell r="P193"/>
          <cell r="Q193">
            <v>1610099</v>
          </cell>
          <cell r="R193">
            <v>504377.07999999996</v>
          </cell>
          <cell r="S193">
            <v>2114476.08</v>
          </cell>
          <cell r="T193">
            <v>29.22</v>
          </cell>
        </row>
        <row r="194">
          <cell r="B194" t="str">
            <v>Anthem Blue Cross/Santa Clara</v>
          </cell>
          <cell r="C194" t="str">
            <v>BCCTP</v>
          </cell>
          <cell r="D194">
            <v>47</v>
          </cell>
          <cell r="E194">
            <v>23.79</v>
          </cell>
          <cell r="F194">
            <v>33.68</v>
          </cell>
          <cell r="G194">
            <v>34.67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92.14</v>
          </cell>
          <cell r="M194">
            <v>4330.58</v>
          </cell>
          <cell r="N194">
            <v>9.4024176395280185E-2</v>
          </cell>
          <cell r="O194">
            <v>979.96072427841261</v>
          </cell>
          <cell r="P194"/>
          <cell r="Q194">
            <v>1582.96</v>
          </cell>
          <cell r="R194">
            <v>1629.49</v>
          </cell>
          <cell r="S194">
            <v>3212.45</v>
          </cell>
          <cell r="T194">
            <v>68.349999999999994</v>
          </cell>
        </row>
        <row r="195">
          <cell r="B195" t="str">
            <v>Anthem Blue Cross/Santa Clara</v>
          </cell>
          <cell r="C195" t="str">
            <v>LTC</v>
          </cell>
          <cell r="D195">
            <v>1518</v>
          </cell>
          <cell r="E195">
            <v>13.25</v>
          </cell>
          <cell r="F195">
            <v>153.72999999999999</v>
          </cell>
          <cell r="G195">
            <v>19.850000000000001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86.82999999999998</v>
          </cell>
          <cell r="M195">
            <v>283607.94</v>
          </cell>
          <cell r="N195">
            <v>2.0384042407752618E-2</v>
          </cell>
          <cell r="O195">
            <v>9165.5029097144798</v>
          </cell>
          <cell r="P195"/>
          <cell r="Q195">
            <v>233362.13999999998</v>
          </cell>
          <cell r="R195">
            <v>30132.300000000003</v>
          </cell>
          <cell r="S195">
            <v>263494.44</v>
          </cell>
          <cell r="T195">
            <v>173.57999999999998</v>
          </cell>
        </row>
        <row r="196">
          <cell r="B196" t="str">
            <v>Anthem Blue Cross/Santa Clara</v>
          </cell>
          <cell r="C196" t="str">
            <v>OBRA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/>
          <cell r="Q196">
            <v>0</v>
          </cell>
          <cell r="R196">
            <v>0</v>
          </cell>
          <cell r="S196">
            <v>0</v>
          </cell>
          <cell r="T196">
            <v>0</v>
          </cell>
        </row>
        <row r="197">
          <cell r="B197" t="str">
            <v>Anthem Blue Cross/Santa Clara</v>
          </cell>
          <cell r="C197" t="str">
            <v>ALL COAs</v>
          </cell>
          <cell r="D197">
            <v>689119</v>
          </cell>
          <cell r="E197">
            <v>8.1678010329130384</v>
          </cell>
          <cell r="F197">
            <v>6.4669849909812376</v>
          </cell>
          <cell r="G197">
            <v>3.350916706693619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17.985702730587896</v>
          </cell>
          <cell r="M197">
            <v>12394289.48</v>
          </cell>
          <cell r="N197">
            <v>9.7481501107195667E-2</v>
          </cell>
          <cell r="O197">
            <v>184.50375226382587</v>
          </cell>
          <cell r="P197"/>
          <cell r="Q197">
            <v>4456522.2299999995</v>
          </cell>
          <cell r="R197">
            <v>2309180.37</v>
          </cell>
          <cell r="S197">
            <v>6765702.5999999996</v>
          </cell>
          <cell r="T197">
            <v>9.8179016976748557</v>
          </cell>
        </row>
        <row r="198">
          <cell r="B198" t="str">
            <v>HP of San Joaquin/Stanislaus</v>
          </cell>
          <cell r="C198" t="str">
            <v>Child</v>
          </cell>
          <cell r="D198">
            <v>699784</v>
          </cell>
          <cell r="E198">
            <v>6.45</v>
          </cell>
          <cell r="F198">
            <v>1.28</v>
          </cell>
          <cell r="G198">
            <v>2.48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10.210000000000001</v>
          </cell>
          <cell r="M198">
            <v>7144794.6400000006</v>
          </cell>
          <cell r="N198">
            <v>0.14562435092499773</v>
          </cell>
          <cell r="O198">
            <v>70.11190048330964</v>
          </cell>
          <cell r="P198"/>
          <cell r="Q198">
            <v>895723.52000000002</v>
          </cell>
          <cell r="R198">
            <v>1735464.32</v>
          </cell>
          <cell r="S198">
            <v>2631187.84</v>
          </cell>
          <cell r="T198">
            <v>3.76</v>
          </cell>
        </row>
        <row r="199">
          <cell r="B199" t="str">
            <v>HP of San Joaquin/Stanislaus</v>
          </cell>
          <cell r="C199" t="str">
            <v>Adult</v>
          </cell>
          <cell r="D199">
            <v>279342</v>
          </cell>
          <cell r="E199">
            <v>8.52</v>
          </cell>
          <cell r="F199">
            <v>20.03</v>
          </cell>
          <cell r="G199">
            <v>10.51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39.06</v>
          </cell>
          <cell r="M199">
            <v>10911098.520000001</v>
          </cell>
          <cell r="N199">
            <v>0.11900680733509643</v>
          </cell>
          <cell r="O199">
            <v>328.21651865691865</v>
          </cell>
          <cell r="P199"/>
          <cell r="Q199">
            <v>5595220.2600000007</v>
          </cell>
          <cell r="R199">
            <v>2935884.42</v>
          </cell>
          <cell r="S199">
            <v>8531104.6799999997</v>
          </cell>
          <cell r="T199">
            <v>30.54</v>
          </cell>
        </row>
        <row r="200">
          <cell r="B200" t="str">
            <v>HP of San Joaquin/Stanislaus</v>
          </cell>
          <cell r="C200" t="str">
            <v>ACA OE</v>
          </cell>
          <cell r="D200">
            <v>432631</v>
          </cell>
          <cell r="E200">
            <v>8.93</v>
          </cell>
          <cell r="F200">
            <v>18.5</v>
          </cell>
          <cell r="G200">
            <v>9.48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36.909999999999997</v>
          </cell>
          <cell r="M200">
            <v>15968410.209999999</v>
          </cell>
          <cell r="N200">
            <v>0.10931539457507082</v>
          </cell>
          <cell r="O200">
            <v>337.64686248881964</v>
          </cell>
          <cell r="P200"/>
          <cell r="Q200">
            <v>8003673.5</v>
          </cell>
          <cell r="R200">
            <v>4101341.8800000004</v>
          </cell>
          <cell r="S200">
            <v>12105015.380000001</v>
          </cell>
          <cell r="T200">
            <v>27.98</v>
          </cell>
        </row>
        <row r="201">
          <cell r="B201" t="str">
            <v>HP of San Joaquin/Stanislaus</v>
          </cell>
          <cell r="C201" t="str">
            <v>SPD</v>
          </cell>
          <cell r="D201">
            <v>95266</v>
          </cell>
          <cell r="E201">
            <v>16.11</v>
          </cell>
          <cell r="F201">
            <v>57.89</v>
          </cell>
          <cell r="G201">
            <v>26.98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100.98</v>
          </cell>
          <cell r="M201">
            <v>9619960.6799999997</v>
          </cell>
          <cell r="N201">
            <v>9.8164175418272506E-2</v>
          </cell>
          <cell r="O201">
            <v>1028.6848493325535</v>
          </cell>
          <cell r="P201"/>
          <cell r="Q201">
            <v>5514948.7400000002</v>
          </cell>
          <cell r="R201">
            <v>2570276.6800000002</v>
          </cell>
          <cell r="S201">
            <v>8085225.4199999999</v>
          </cell>
          <cell r="T201">
            <v>84.87</v>
          </cell>
        </row>
        <row r="202">
          <cell r="B202" t="str">
            <v>HP of San Joaquin/Stanislaus</v>
          </cell>
          <cell r="C202" t="str">
            <v>BCCTP</v>
          </cell>
          <cell r="D202">
            <v>188</v>
          </cell>
          <cell r="E202">
            <v>21.5</v>
          </cell>
          <cell r="F202">
            <v>57.53</v>
          </cell>
          <cell r="G202">
            <v>48.66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127.69</v>
          </cell>
          <cell r="M202">
            <v>24005.72</v>
          </cell>
          <cell r="N202">
            <v>0.11476519345819795</v>
          </cell>
          <cell r="O202">
            <v>1112.6195682884443</v>
          </cell>
          <cell r="P202"/>
          <cell r="Q202">
            <v>10815.64</v>
          </cell>
          <cell r="R202">
            <v>9148.08</v>
          </cell>
          <cell r="S202">
            <v>19963.72</v>
          </cell>
          <cell r="T202">
            <v>106.19</v>
          </cell>
        </row>
        <row r="203">
          <cell r="B203" t="str">
            <v>HP of San Joaquin/Stanislaus</v>
          </cell>
          <cell r="C203" t="str">
            <v>LTC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/>
          <cell r="Q203">
            <v>0</v>
          </cell>
          <cell r="R203">
            <v>0</v>
          </cell>
          <cell r="S203">
            <v>0</v>
          </cell>
          <cell r="T203">
            <v>0</v>
          </cell>
        </row>
        <row r="204">
          <cell r="B204" t="str">
            <v>HP of San Joaquin/Stanislaus</v>
          </cell>
          <cell r="C204" t="str">
            <v>OBRA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/>
          <cell r="Q204">
            <v>0</v>
          </cell>
          <cell r="R204">
            <v>0</v>
          </cell>
          <cell r="S204">
            <v>0</v>
          </cell>
          <cell r="T204">
            <v>0</v>
          </cell>
        </row>
        <row r="205">
          <cell r="B205" t="str">
            <v>HP of San Joaquin/Stanislaus</v>
          </cell>
          <cell r="C205" t="str">
            <v>ALL COAs</v>
          </cell>
          <cell r="D205">
            <v>1507211</v>
          </cell>
          <cell r="E205">
            <v>8.1579637688419204</v>
          </cell>
          <cell r="F205">
            <v>13.283064985592597</v>
          </cell>
          <cell r="G205">
            <v>7.5318687164570859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28.972897470891603</v>
          </cell>
          <cell r="M205">
            <v>43668269.770000003</v>
          </cell>
          <cell r="N205">
            <v>0.1134145893773274</v>
          </cell>
          <cell r="O205">
            <v>255.46005703463356</v>
          </cell>
          <cell r="P205"/>
          <cell r="Q205">
            <v>20020381.660000004</v>
          </cell>
          <cell r="R205">
            <v>11352115.380000001</v>
          </cell>
          <cell r="S205">
            <v>31372497.040000007</v>
          </cell>
          <cell r="T205">
            <v>20.814933702049682</v>
          </cell>
        </row>
        <row r="206">
          <cell r="B206" t="str">
            <v>Health Net of California/Stanislaus</v>
          </cell>
          <cell r="C206" t="str">
            <v>Child</v>
          </cell>
          <cell r="D206">
            <v>354067</v>
          </cell>
          <cell r="E206">
            <v>5.21</v>
          </cell>
          <cell r="F206">
            <v>1.08</v>
          </cell>
          <cell r="G206">
            <v>1.4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7.6899999999999995</v>
          </cell>
          <cell r="M206">
            <v>2722775.23</v>
          </cell>
          <cell r="N206">
            <v>0.16090700802446237</v>
          </cell>
          <cell r="O206">
            <v>47.791579089152563</v>
          </cell>
          <cell r="P206"/>
          <cell r="Q206">
            <v>382392.36000000004</v>
          </cell>
          <cell r="R206">
            <v>495693.8</v>
          </cell>
          <cell r="S206">
            <v>878086.16</v>
          </cell>
          <cell r="T206">
            <v>2.48</v>
          </cell>
        </row>
        <row r="207">
          <cell r="B207" t="str">
            <v>Health Net of California/Stanislaus</v>
          </cell>
          <cell r="C207" t="str">
            <v>Adult</v>
          </cell>
          <cell r="D207">
            <v>117358</v>
          </cell>
          <cell r="E207">
            <v>6.99</v>
          </cell>
          <cell r="F207">
            <v>11.63</v>
          </cell>
          <cell r="G207">
            <v>3.73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22.35</v>
          </cell>
          <cell r="M207">
            <v>2622951.3000000003</v>
          </cell>
          <cell r="N207">
            <v>0.10587178327438679</v>
          </cell>
          <cell r="O207">
            <v>211.10440675279588</v>
          </cell>
          <cell r="P207"/>
          <cell r="Q207">
            <v>1364873.54</v>
          </cell>
          <cell r="R207">
            <v>437745.34</v>
          </cell>
          <cell r="S207">
            <v>1802618.8800000001</v>
          </cell>
          <cell r="T207">
            <v>15.360000000000001</v>
          </cell>
        </row>
        <row r="208">
          <cell r="B208" t="str">
            <v>Health Net of California/Stanislaus</v>
          </cell>
          <cell r="C208" t="str">
            <v>ACA OE</v>
          </cell>
          <cell r="D208">
            <v>229941</v>
          </cell>
          <cell r="E208">
            <v>6.26</v>
          </cell>
          <cell r="F208">
            <v>13.69</v>
          </cell>
          <cell r="G208">
            <v>4.72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24.669999999999998</v>
          </cell>
          <cell r="M208">
            <v>5672644.4699999997</v>
          </cell>
          <cell r="N208">
            <v>0.10168711932278583</v>
          </cell>
          <cell r="O208">
            <v>242.6069315789143</v>
          </cell>
          <cell r="P208"/>
          <cell r="Q208">
            <v>3147892.29</v>
          </cell>
          <cell r="R208">
            <v>1085321.52</v>
          </cell>
          <cell r="S208">
            <v>4233213.8100000005</v>
          </cell>
          <cell r="T208">
            <v>18.41</v>
          </cell>
        </row>
        <row r="209">
          <cell r="B209" t="str">
            <v>Health Net of California/Stanislaus</v>
          </cell>
          <cell r="C209" t="str">
            <v>SPD</v>
          </cell>
          <cell r="D209">
            <v>61603</v>
          </cell>
          <cell r="E209">
            <v>12.92</v>
          </cell>
          <cell r="F209">
            <v>49.48</v>
          </cell>
          <cell r="G209">
            <v>14.42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76.819999999999993</v>
          </cell>
          <cell r="M209">
            <v>4732342.46</v>
          </cell>
          <cell r="N209">
            <v>0.10655848953579938</v>
          </cell>
          <cell r="O209">
            <v>720.91862726893805</v>
          </cell>
          <cell r="P209"/>
          <cell r="Q209">
            <v>3048116.44</v>
          </cell>
          <cell r="R209">
            <v>888315.26</v>
          </cell>
          <cell r="S209">
            <v>3936431.7</v>
          </cell>
          <cell r="T209">
            <v>63.9</v>
          </cell>
        </row>
        <row r="210">
          <cell r="B210" t="str">
            <v>Health Net of California/Stanislaus</v>
          </cell>
          <cell r="C210" t="str">
            <v>BCCTP</v>
          </cell>
          <cell r="D210">
            <v>16</v>
          </cell>
          <cell r="E210">
            <v>19.32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19.32</v>
          </cell>
          <cell r="M210">
            <v>309.12</v>
          </cell>
          <cell r="N210">
            <v>1.878052522224604E-2</v>
          </cell>
          <cell r="O210">
            <v>1028.7252231431173</v>
          </cell>
          <cell r="P210"/>
          <cell r="Q210">
            <v>0</v>
          </cell>
          <cell r="R210">
            <v>0</v>
          </cell>
          <cell r="S210">
            <v>0</v>
          </cell>
          <cell r="T210">
            <v>0</v>
          </cell>
        </row>
        <row r="211">
          <cell r="B211" t="str">
            <v>Health Net of California/Stanislaus</v>
          </cell>
          <cell r="C211" t="str">
            <v>LTC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/>
          <cell r="Q211">
            <v>0</v>
          </cell>
          <cell r="R211">
            <v>0</v>
          </cell>
          <cell r="S211">
            <v>0</v>
          </cell>
          <cell r="T211">
            <v>0</v>
          </cell>
        </row>
        <row r="212">
          <cell r="B212" t="str">
            <v>Health Net of California/Stanislaus</v>
          </cell>
          <cell r="C212" t="str">
            <v>OBRA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/>
          <cell r="Q212">
            <v>0</v>
          </cell>
          <cell r="R212">
            <v>0</v>
          </cell>
          <cell r="S212">
            <v>0</v>
          </cell>
          <cell r="T212">
            <v>0</v>
          </cell>
        </row>
        <row r="213">
          <cell r="B213" t="str">
            <v>Health Net of California/Stanislaus</v>
          </cell>
          <cell r="C213" t="str">
            <v>ALL COAs</v>
          </cell>
          <cell r="D213">
            <v>762985</v>
          </cell>
          <cell r="E213">
            <v>6.4230253936840178</v>
          </cell>
          <cell r="F213">
            <v>10.410787407354013</v>
          </cell>
          <cell r="G213">
            <v>3.810135087845763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20.64394788888379</v>
          </cell>
          <cell r="M213">
            <v>15751022.58</v>
          </cell>
          <cell r="N213">
            <v>0.11099405695188809</v>
          </cell>
          <cell r="O213">
            <v>185.99147067695881</v>
          </cell>
          <cell r="P213"/>
          <cell r="Q213">
            <v>7943274.6300000018</v>
          </cell>
          <cell r="R213">
            <v>2907075.92</v>
          </cell>
          <cell r="S213">
            <v>10850350.550000001</v>
          </cell>
          <cell r="T213">
            <v>14.220922495199776</v>
          </cell>
        </row>
        <row r="214">
          <cell r="B214" t="str">
            <v>Anthem Blue Cross/Tulare</v>
          </cell>
          <cell r="C214" t="str">
            <v>Child</v>
          </cell>
          <cell r="D214">
            <v>556270</v>
          </cell>
          <cell r="E214">
            <v>5.92</v>
          </cell>
          <cell r="F214">
            <v>1.02</v>
          </cell>
          <cell r="G214">
            <v>0.46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7.3999999999999995</v>
          </cell>
          <cell r="M214">
            <v>4116397.9999999995</v>
          </cell>
          <cell r="N214">
            <v>0.13941036800249895</v>
          </cell>
          <cell r="O214">
            <v>53.080700567889991</v>
          </cell>
          <cell r="P214"/>
          <cell r="Q214">
            <v>567395.4</v>
          </cell>
          <cell r="R214">
            <v>255884.2</v>
          </cell>
          <cell r="S214">
            <v>823279.60000000009</v>
          </cell>
          <cell r="T214">
            <v>1.48</v>
          </cell>
        </row>
        <row r="215">
          <cell r="B215" t="str">
            <v>Anthem Blue Cross/Tulare</v>
          </cell>
          <cell r="C215" t="str">
            <v>Adult</v>
          </cell>
          <cell r="D215">
            <v>203071</v>
          </cell>
          <cell r="E215">
            <v>6.64</v>
          </cell>
          <cell r="F215">
            <v>13.21</v>
          </cell>
          <cell r="G215">
            <v>0.82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20.67</v>
          </cell>
          <cell r="M215">
            <v>4197477.57</v>
          </cell>
          <cell r="N215">
            <v>9.2060852833463866E-2</v>
          </cell>
          <cell r="O215">
            <v>224.52540209888772</v>
          </cell>
          <cell r="P215"/>
          <cell r="Q215">
            <v>2682567.91</v>
          </cell>
          <cell r="R215">
            <v>166518.22</v>
          </cell>
          <cell r="S215">
            <v>2849086.1300000004</v>
          </cell>
          <cell r="T215">
            <v>14.030000000000001</v>
          </cell>
        </row>
        <row r="216">
          <cell r="B216" t="str">
            <v>Anthem Blue Cross/Tulare</v>
          </cell>
          <cell r="C216" t="str">
            <v>ACA OE</v>
          </cell>
          <cell r="D216">
            <v>258546</v>
          </cell>
          <cell r="E216">
            <v>7.54</v>
          </cell>
          <cell r="F216">
            <v>12.84</v>
          </cell>
          <cell r="G216">
            <v>1.0900000000000001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21.47</v>
          </cell>
          <cell r="M216">
            <v>5550982.6200000001</v>
          </cell>
          <cell r="N216">
            <v>8.5088244937661275E-2</v>
          </cell>
          <cell r="O216">
            <v>252.32627627623179</v>
          </cell>
          <cell r="P216"/>
          <cell r="Q216">
            <v>3319730.64</v>
          </cell>
          <cell r="R216">
            <v>281815.14</v>
          </cell>
          <cell r="S216">
            <v>3601545.7800000003</v>
          </cell>
          <cell r="T216">
            <v>13.93</v>
          </cell>
        </row>
        <row r="217">
          <cell r="B217" t="str">
            <v>Anthem Blue Cross/Tulare</v>
          </cell>
          <cell r="C217" t="str">
            <v>SPD</v>
          </cell>
          <cell r="D217">
            <v>58116</v>
          </cell>
          <cell r="E217">
            <v>12.4</v>
          </cell>
          <cell r="F217">
            <v>37.06</v>
          </cell>
          <cell r="G217">
            <v>3.13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52.59</v>
          </cell>
          <cell r="M217">
            <v>3056320.4400000004</v>
          </cell>
          <cell r="N217">
            <v>9.0277488841734962E-2</v>
          </cell>
          <cell r="O217">
            <v>582.53724903885268</v>
          </cell>
          <cell r="P217"/>
          <cell r="Q217">
            <v>2153778.96</v>
          </cell>
          <cell r="R217">
            <v>181903.08</v>
          </cell>
          <cell r="S217">
            <v>2335682.04</v>
          </cell>
          <cell r="T217">
            <v>40.190000000000005</v>
          </cell>
        </row>
        <row r="218">
          <cell r="B218" t="str">
            <v>Anthem Blue Cross/Tulare</v>
          </cell>
          <cell r="C218" t="str">
            <v>BCCTP</v>
          </cell>
          <cell r="D218">
            <v>50</v>
          </cell>
          <cell r="E218">
            <v>22.32</v>
          </cell>
          <cell r="F218">
            <v>54.03</v>
          </cell>
          <cell r="G218">
            <v>22.58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98.929999999999993</v>
          </cell>
          <cell r="M218">
            <v>4946.5</v>
          </cell>
          <cell r="N218">
            <v>0.1021471804991979</v>
          </cell>
          <cell r="O218">
            <v>968.50446107787411</v>
          </cell>
          <cell r="P218"/>
          <cell r="Q218">
            <v>2701.5</v>
          </cell>
          <cell r="R218">
            <v>1129</v>
          </cell>
          <cell r="S218">
            <v>3830.5</v>
          </cell>
          <cell r="T218">
            <v>76.61</v>
          </cell>
        </row>
        <row r="219">
          <cell r="B219" t="str">
            <v>Anthem Blue Cross/Tulare</v>
          </cell>
          <cell r="C219" t="str">
            <v>LTC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/>
          <cell r="Q219">
            <v>0</v>
          </cell>
          <cell r="R219">
            <v>0</v>
          </cell>
          <cell r="S219">
            <v>0</v>
          </cell>
          <cell r="T219">
            <v>0</v>
          </cell>
        </row>
        <row r="220">
          <cell r="B220" t="str">
            <v>Anthem Blue Cross/Tulare</v>
          </cell>
          <cell r="C220" t="str">
            <v>OBRA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/>
          <cell r="Q220">
            <v>0</v>
          </cell>
          <cell r="R220">
            <v>0</v>
          </cell>
          <cell r="S220">
            <v>0</v>
          </cell>
          <cell r="T220">
            <v>0</v>
          </cell>
        </row>
        <row r="221">
          <cell r="B221" t="str">
            <v>Anthem Blue Cross/Tulare</v>
          </cell>
          <cell r="C221" t="str">
            <v>ALL COAs</v>
          </cell>
          <cell r="D221">
            <v>1076053</v>
          </cell>
          <cell r="E221">
            <v>6.7958558546837375</v>
          </cell>
          <cell r="F221">
            <v>8.1094280764980908</v>
          </cell>
          <cell r="G221">
            <v>0.82454083581384929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15.72982476699568</v>
          </cell>
          <cell r="M221">
            <v>16926125.130000003</v>
          </cell>
          <cell r="N221">
            <v>9.7129821034427369E-2</v>
          </cell>
          <cell r="O221">
            <v>161.94639915397653</v>
          </cell>
          <cell r="P221"/>
          <cell r="Q221">
            <v>8726174.4100000001</v>
          </cell>
          <cell r="R221">
            <v>887249.64</v>
          </cell>
          <cell r="S221">
            <v>9613424.0500000007</v>
          </cell>
          <cell r="T221">
            <v>8.9339689123119399</v>
          </cell>
        </row>
        <row r="222">
          <cell r="B222" t="str">
            <v>Health Net of California/Tulare</v>
          </cell>
          <cell r="C222" t="str">
            <v>Child</v>
          </cell>
          <cell r="D222">
            <v>666283</v>
          </cell>
          <cell r="E222">
            <v>6.47</v>
          </cell>
          <cell r="F222">
            <v>1.36</v>
          </cell>
          <cell r="G222">
            <v>1.38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9.2100000000000009</v>
          </cell>
          <cell r="M222">
            <v>6136466.4300000006</v>
          </cell>
          <cell r="N222">
            <v>0.19243659130703258</v>
          </cell>
          <cell r="O222">
            <v>47.859920701388049</v>
          </cell>
          <cell r="P222"/>
          <cell r="Q222">
            <v>906144.88000000012</v>
          </cell>
          <cell r="R222">
            <v>919470.53999999992</v>
          </cell>
          <cell r="S222">
            <v>1825615.42</v>
          </cell>
          <cell r="T222">
            <v>2.74</v>
          </cell>
        </row>
        <row r="223">
          <cell r="B223" t="str">
            <v>Health Net of California/Tulare</v>
          </cell>
          <cell r="C223" t="str">
            <v>Adult</v>
          </cell>
          <cell r="D223">
            <v>253977</v>
          </cell>
          <cell r="E223">
            <v>6.19</v>
          </cell>
          <cell r="F223">
            <v>13.86</v>
          </cell>
          <cell r="G223">
            <v>2.68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22.73</v>
          </cell>
          <cell r="M223">
            <v>5772897.21</v>
          </cell>
          <cell r="N223">
            <v>0.10366161541317397</v>
          </cell>
          <cell r="O223">
            <v>219.27113434806969</v>
          </cell>
          <cell r="P223"/>
          <cell r="Q223">
            <v>3520121.2199999997</v>
          </cell>
          <cell r="R223">
            <v>680658.36</v>
          </cell>
          <cell r="S223">
            <v>4200779.58</v>
          </cell>
          <cell r="T223">
            <v>16.54</v>
          </cell>
        </row>
        <row r="224">
          <cell r="B224" t="str">
            <v>Health Net of California/Tulare</v>
          </cell>
          <cell r="C224" t="str">
            <v>ACA OE</v>
          </cell>
          <cell r="D224">
            <v>323844</v>
          </cell>
          <cell r="E224">
            <v>6.02</v>
          </cell>
          <cell r="F224">
            <v>13.5</v>
          </cell>
          <cell r="G224">
            <v>3.56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23.08</v>
          </cell>
          <cell r="M224">
            <v>7474319.5199999996</v>
          </cell>
          <cell r="N224">
            <v>8.6673305408479784E-2</v>
          </cell>
          <cell r="O224">
            <v>266.28729447004497</v>
          </cell>
          <cell r="P224"/>
          <cell r="Q224">
            <v>4371894</v>
          </cell>
          <cell r="R224">
            <v>1152884.6400000001</v>
          </cell>
          <cell r="S224">
            <v>5524778.6400000006</v>
          </cell>
          <cell r="T224">
            <v>17.059999999999999</v>
          </cell>
        </row>
        <row r="225">
          <cell r="B225" t="str">
            <v>Health Net of California/Tulare</v>
          </cell>
          <cell r="C225" t="str">
            <v>SPD</v>
          </cell>
          <cell r="D225">
            <v>76778</v>
          </cell>
          <cell r="E225">
            <v>11.8</v>
          </cell>
          <cell r="F225">
            <v>40.58</v>
          </cell>
          <cell r="G225">
            <v>6.1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58.539999999999992</v>
          </cell>
          <cell r="M225">
            <v>4494584.1199999992</v>
          </cell>
          <cell r="N225">
            <v>9.3182074386021788E-2</v>
          </cell>
          <cell r="O225">
            <v>628.23241901107065</v>
          </cell>
          <cell r="P225"/>
          <cell r="Q225">
            <v>3115651.2399999998</v>
          </cell>
          <cell r="R225">
            <v>472952.48000000004</v>
          </cell>
          <cell r="S225">
            <v>3588603.7199999997</v>
          </cell>
          <cell r="T225">
            <v>46.739999999999995</v>
          </cell>
        </row>
        <row r="226">
          <cell r="B226" t="str">
            <v>Health Net of California/Tulare</v>
          </cell>
          <cell r="C226" t="str">
            <v>BCCTP</v>
          </cell>
          <cell r="D226">
            <v>34</v>
          </cell>
          <cell r="E226">
            <v>24.53</v>
          </cell>
          <cell r="F226">
            <v>66.56</v>
          </cell>
          <cell r="G226">
            <v>22.5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113.64</v>
          </cell>
          <cell r="M226">
            <v>3863.76</v>
          </cell>
          <cell r="N226">
            <v>0.1156267469466141</v>
          </cell>
          <cell r="O226">
            <v>982.81758330941034</v>
          </cell>
          <cell r="P226"/>
          <cell r="Q226">
            <v>2263.04</v>
          </cell>
          <cell r="R226">
            <v>766.7</v>
          </cell>
          <cell r="S226">
            <v>3029.74</v>
          </cell>
          <cell r="T226">
            <v>89.11</v>
          </cell>
        </row>
        <row r="227">
          <cell r="B227" t="str">
            <v>Health Net of California/Tulare</v>
          </cell>
          <cell r="C227" t="str">
            <v>LTC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/>
          <cell r="Q227">
            <v>0</v>
          </cell>
          <cell r="R227">
            <v>0</v>
          </cell>
          <cell r="S227">
            <v>0</v>
          </cell>
          <cell r="T227">
            <v>0</v>
          </cell>
        </row>
        <row r="228">
          <cell r="B228" t="str">
            <v>Health Net of California/Tulare</v>
          </cell>
          <cell r="C228" t="str">
            <v>OBRA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/>
          <cell r="Q228">
            <v>0</v>
          </cell>
          <cell r="R228">
            <v>0</v>
          </cell>
          <cell r="S228">
            <v>0</v>
          </cell>
          <cell r="T228">
            <v>0</v>
          </cell>
        </row>
        <row r="229">
          <cell r="B229" t="str">
            <v>Health Net of California/Tulare</v>
          </cell>
          <cell r="C229" t="str">
            <v>ALL COAs</v>
          </cell>
          <cell r="D229">
            <v>1320916</v>
          </cell>
          <cell r="E229">
            <v>6.6161087760311776</v>
          </cell>
          <cell r="F229">
            <v>9.021069000602612</v>
          </cell>
          <cell r="G229">
            <v>2.442799330161797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18.079977106795589</v>
          </cell>
          <cell r="M229">
            <v>23882131.040000003</v>
          </cell>
          <cell r="N229">
            <v>0.10753770560093517</v>
          </cell>
          <cell r="O229">
            <v>168.12686309199404</v>
          </cell>
          <cell r="P229"/>
          <cell r="Q229">
            <v>11916074.379999999</v>
          </cell>
          <cell r="R229">
            <v>3226732.72</v>
          </cell>
          <cell r="S229">
            <v>15142807.1</v>
          </cell>
          <cell r="T229">
            <v>11.463868330764409</v>
          </cell>
        </row>
        <row r="230">
          <cell r="B230" t="str">
            <v>Anthem Blue Cross/Sacramento</v>
          </cell>
          <cell r="C230" t="str">
            <v>Child</v>
          </cell>
          <cell r="D230">
            <v>894157</v>
          </cell>
          <cell r="E230">
            <v>6.5</v>
          </cell>
          <cell r="F230">
            <v>1.04</v>
          </cell>
          <cell r="G230">
            <v>2.049999999999999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9.59</v>
          </cell>
          <cell r="M230">
            <v>8574965.629999999</v>
          </cell>
          <cell r="N230">
            <v>0.16413834058905205</v>
          </cell>
          <cell r="O230">
            <v>58.426324803722601</v>
          </cell>
          <cell r="P230"/>
          <cell r="Q230">
            <v>929923.28</v>
          </cell>
          <cell r="R230">
            <v>1833021.8499999999</v>
          </cell>
          <cell r="S230">
            <v>2762945.13</v>
          </cell>
          <cell r="T230">
            <v>3.09</v>
          </cell>
        </row>
        <row r="231">
          <cell r="B231" t="str">
            <v>Anthem Blue Cross/Sacramento</v>
          </cell>
          <cell r="C231" t="str">
            <v>Adult</v>
          </cell>
          <cell r="D231">
            <v>378256</v>
          </cell>
          <cell r="E231">
            <v>6.15</v>
          </cell>
          <cell r="F231">
            <v>21.71</v>
          </cell>
          <cell r="G231">
            <v>7.28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35.14</v>
          </cell>
          <cell r="M231">
            <v>13291915.84</v>
          </cell>
          <cell r="N231">
            <v>0.12387130295526405</v>
          </cell>
          <cell r="O231">
            <v>283.68152398211845</v>
          </cell>
          <cell r="P231"/>
          <cell r="Q231">
            <v>8211937.7600000007</v>
          </cell>
          <cell r="R231">
            <v>2753703.68</v>
          </cell>
          <cell r="S231">
            <v>10965641.440000001</v>
          </cell>
          <cell r="T231">
            <v>28.990000000000002</v>
          </cell>
        </row>
        <row r="232">
          <cell r="B232" t="str">
            <v>Anthem Blue Cross/Sacramento</v>
          </cell>
          <cell r="C232" t="str">
            <v>ACA OE</v>
          </cell>
          <cell r="D232">
            <v>603531</v>
          </cell>
          <cell r="E232">
            <v>7.43</v>
          </cell>
          <cell r="F232">
            <v>16.97</v>
          </cell>
          <cell r="G232">
            <v>6.8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31.2</v>
          </cell>
          <cell r="M232">
            <v>18830167.199999999</v>
          </cell>
          <cell r="N232">
            <v>9.740484182809081E-2</v>
          </cell>
          <cell r="O232">
            <v>320.31261911050257</v>
          </cell>
          <cell r="P232"/>
          <cell r="Q232">
            <v>10241921.069999998</v>
          </cell>
          <cell r="R232">
            <v>4104010.8</v>
          </cell>
          <cell r="S232">
            <v>14345931.869999997</v>
          </cell>
          <cell r="T232">
            <v>23.77</v>
          </cell>
        </row>
        <row r="233">
          <cell r="B233" t="str">
            <v>Anthem Blue Cross/Sacramento</v>
          </cell>
          <cell r="C233" t="str">
            <v>SPD</v>
          </cell>
          <cell r="D233">
            <v>203726</v>
          </cell>
          <cell r="E233">
            <v>8.1300000000000008</v>
          </cell>
          <cell r="F233">
            <v>47.91</v>
          </cell>
          <cell r="G233">
            <v>16.48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72.52</v>
          </cell>
          <cell r="M233">
            <v>14774209.52</v>
          </cell>
          <cell r="N233">
            <v>9.059623163312483E-2</v>
          </cell>
          <cell r="O233">
            <v>800.47479561483669</v>
          </cell>
          <cell r="P233"/>
          <cell r="Q233">
            <v>9760512.6600000001</v>
          </cell>
          <cell r="R233">
            <v>3357404.48</v>
          </cell>
          <cell r="S233">
            <v>13117917.140000001</v>
          </cell>
          <cell r="T233">
            <v>64.39</v>
          </cell>
        </row>
        <row r="234">
          <cell r="B234" t="str">
            <v>Anthem Blue Cross/Sacramento</v>
          </cell>
          <cell r="C234" t="str">
            <v>BCCTP</v>
          </cell>
          <cell r="D234">
            <v>69</v>
          </cell>
          <cell r="E234">
            <v>26.2</v>
          </cell>
          <cell r="F234">
            <v>55.53</v>
          </cell>
          <cell r="G234">
            <v>29.27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111</v>
          </cell>
          <cell r="M234">
            <v>7659</v>
          </cell>
          <cell r="N234">
            <v>0.1080351931959856</v>
          </cell>
          <cell r="O234">
            <v>1027.4429722047701</v>
          </cell>
          <cell r="P234"/>
          <cell r="Q234">
            <v>3831.57</v>
          </cell>
          <cell r="R234">
            <v>2019.6299999999999</v>
          </cell>
          <cell r="S234">
            <v>5851.2</v>
          </cell>
          <cell r="T234">
            <v>84.8</v>
          </cell>
        </row>
        <row r="235">
          <cell r="B235" t="str">
            <v>Anthem Blue Cross/Sacramento</v>
          </cell>
          <cell r="C235" t="str">
            <v>LTC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/>
          <cell r="Q235">
            <v>0</v>
          </cell>
          <cell r="R235">
            <v>0</v>
          </cell>
          <cell r="S235">
            <v>0</v>
          </cell>
          <cell r="T235">
            <v>0</v>
          </cell>
        </row>
        <row r="236">
          <cell r="B236" t="str">
            <v>Anthem Blue Cross/Sacramento</v>
          </cell>
          <cell r="C236" t="str">
            <v>OBRA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/>
          <cell r="Q236">
            <v>0</v>
          </cell>
          <cell r="R236">
            <v>0</v>
          </cell>
          <cell r="S236">
            <v>0</v>
          </cell>
          <cell r="T236">
            <v>0</v>
          </cell>
        </row>
        <row r="237">
          <cell r="B237" t="str">
            <v>Anthem Blue Cross/Sacramento</v>
          </cell>
          <cell r="C237" t="str">
            <v>ALL COAs</v>
          </cell>
          <cell r="D237">
            <v>2079739</v>
          </cell>
          <cell r="E237">
            <v>6.8665493170056449</v>
          </cell>
          <cell r="F237">
            <v>14.015280927077869</v>
          </cell>
          <cell r="G237">
            <v>5.7940734101731044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26.675903654256615</v>
          </cell>
          <cell r="M237">
            <v>55478917.189999998</v>
          </cell>
          <cell r="N237">
            <v>0.10751445538272221</v>
          </cell>
          <cell r="O237">
            <v>248.11457733099849</v>
          </cell>
          <cell r="P237"/>
          <cell r="Q237">
            <v>29148126.34</v>
          </cell>
          <cell r="R237">
            <v>12050160.440000001</v>
          </cell>
          <cell r="S237">
            <v>41198286.780000001</v>
          </cell>
          <cell r="T237">
            <v>19.809354337250973</v>
          </cell>
        </row>
        <row r="238">
          <cell r="B238" t="str">
            <v>Health Net of California/Sacramento</v>
          </cell>
          <cell r="C238" t="str">
            <v>Child</v>
          </cell>
          <cell r="D238">
            <v>515047</v>
          </cell>
          <cell r="E238">
            <v>10.4</v>
          </cell>
          <cell r="F238">
            <v>0.85</v>
          </cell>
          <cell r="G238">
            <v>1.54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12.79</v>
          </cell>
          <cell r="M238">
            <v>6587451.1299999999</v>
          </cell>
          <cell r="N238">
            <v>0.28379029730976885</v>
          </cell>
          <cell r="O238">
            <v>45.068489378406007</v>
          </cell>
          <cell r="P238"/>
          <cell r="Q238">
            <v>437789.95</v>
          </cell>
          <cell r="R238">
            <v>793172.38</v>
          </cell>
          <cell r="S238">
            <v>1230962.33</v>
          </cell>
          <cell r="T238">
            <v>2.39</v>
          </cell>
        </row>
        <row r="239">
          <cell r="B239" t="str">
            <v>Health Net of California/Sacramento</v>
          </cell>
          <cell r="C239" t="str">
            <v>Adult</v>
          </cell>
          <cell r="D239">
            <v>195572</v>
          </cell>
          <cell r="E239">
            <v>11.26</v>
          </cell>
          <cell r="F239">
            <v>17.14</v>
          </cell>
          <cell r="G239">
            <v>6.09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34.489999999999995</v>
          </cell>
          <cell r="M239">
            <v>6745278.2799999993</v>
          </cell>
          <cell r="N239">
            <v>0.14364586550868919</v>
          </cell>
          <cell r="O239">
            <v>240.10436971409862</v>
          </cell>
          <cell r="P239"/>
          <cell r="Q239">
            <v>3352104.08</v>
          </cell>
          <cell r="R239">
            <v>1191033.48</v>
          </cell>
          <cell r="S239">
            <v>4543137.5600000005</v>
          </cell>
          <cell r="T239">
            <v>23.23</v>
          </cell>
        </row>
        <row r="240">
          <cell r="B240" t="str">
            <v>Health Net of California/Sacramento</v>
          </cell>
          <cell r="C240" t="str">
            <v>ACA OE</v>
          </cell>
          <cell r="D240">
            <v>361165</v>
          </cell>
          <cell r="E240">
            <v>11.54</v>
          </cell>
          <cell r="F240">
            <v>14.65</v>
          </cell>
          <cell r="G240">
            <v>6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32.19</v>
          </cell>
          <cell r="M240">
            <v>11625901.35</v>
          </cell>
          <cell r="N240">
            <v>0.12003147778251554</v>
          </cell>
          <cell r="O240">
            <v>268.17965249353097</v>
          </cell>
          <cell r="P240"/>
          <cell r="Q240">
            <v>5291067.25</v>
          </cell>
          <cell r="R240">
            <v>2166990</v>
          </cell>
          <cell r="S240">
            <v>7458057.25</v>
          </cell>
          <cell r="T240">
            <v>20.65</v>
          </cell>
        </row>
        <row r="241">
          <cell r="B241" t="str">
            <v>Health Net of California/Sacramento</v>
          </cell>
          <cell r="C241" t="str">
            <v>SPD</v>
          </cell>
          <cell r="D241">
            <v>133169</v>
          </cell>
          <cell r="E241">
            <v>19.920000000000002</v>
          </cell>
          <cell r="F241">
            <v>55.68</v>
          </cell>
          <cell r="G241">
            <v>13.21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88.81</v>
          </cell>
          <cell r="M241">
            <v>11826738.890000001</v>
          </cell>
          <cell r="N241">
            <v>0.11667431087758812</v>
          </cell>
          <cell r="O241">
            <v>761.17869762416956</v>
          </cell>
          <cell r="P241"/>
          <cell r="Q241">
            <v>7414849.9199999999</v>
          </cell>
          <cell r="R241">
            <v>1759162.4900000002</v>
          </cell>
          <cell r="S241">
            <v>9174012.4100000001</v>
          </cell>
          <cell r="T241">
            <v>68.89</v>
          </cell>
        </row>
        <row r="242">
          <cell r="B242" t="str">
            <v>Health Net of California/Sacramento</v>
          </cell>
          <cell r="C242" t="str">
            <v>BCCTP</v>
          </cell>
          <cell r="D242">
            <v>8</v>
          </cell>
          <cell r="E242">
            <v>25.79</v>
          </cell>
          <cell r="F242">
            <v>44.29</v>
          </cell>
          <cell r="G242">
            <v>35.03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105.11</v>
          </cell>
          <cell r="M242">
            <v>840.88</v>
          </cell>
          <cell r="N242">
            <v>0.10733248511462866</v>
          </cell>
          <cell r="O242">
            <v>979.29345330768126</v>
          </cell>
          <cell r="P242"/>
          <cell r="Q242">
            <v>354.32</v>
          </cell>
          <cell r="R242">
            <v>280.24</v>
          </cell>
          <cell r="S242">
            <v>634.55999999999995</v>
          </cell>
          <cell r="T242">
            <v>79.319999999999993</v>
          </cell>
        </row>
        <row r="243">
          <cell r="B243" t="str">
            <v>Health Net of California/Sacramento</v>
          </cell>
          <cell r="C243" t="str">
            <v>LTC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/>
          <cell r="Q243">
            <v>0</v>
          </cell>
          <cell r="R243">
            <v>0</v>
          </cell>
          <cell r="S243">
            <v>0</v>
          </cell>
          <cell r="T243">
            <v>0</v>
          </cell>
        </row>
        <row r="244">
          <cell r="B244" t="str">
            <v>Health Net of California/Sacramento</v>
          </cell>
          <cell r="C244" t="str">
            <v>OBRA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/>
          <cell r="Q244">
            <v>0</v>
          </cell>
          <cell r="R244">
            <v>0</v>
          </cell>
          <cell r="S244">
            <v>0</v>
          </cell>
          <cell r="T244">
            <v>0</v>
          </cell>
        </row>
        <row r="245">
          <cell r="B245" t="str">
            <v>Health Net of California/Sacramento</v>
          </cell>
          <cell r="C245" t="str">
            <v>ALL COAs</v>
          </cell>
          <cell r="D245">
            <v>1204961</v>
          </cell>
          <cell r="E245">
            <v>11.933503590572641</v>
          </cell>
          <cell r="F245">
            <v>13.690207002550292</v>
          </cell>
          <cell r="G245">
            <v>4.9052530247866946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30.528963617909625</v>
          </cell>
          <cell r="M245">
            <v>36786210.530000001</v>
          </cell>
          <cell r="N245">
            <v>0.13705719845725028</v>
          </cell>
          <cell r="O245">
            <v>222.74615242067682</v>
          </cell>
          <cell r="P245"/>
          <cell r="Q245">
            <v>16496165.520000001</v>
          </cell>
          <cell r="R245">
            <v>5910638.5899999999</v>
          </cell>
          <cell r="S245">
            <v>22406804.109999999</v>
          </cell>
          <cell r="T245">
            <v>18.595460027336987</v>
          </cell>
        </row>
        <row r="246">
          <cell r="B246" t="str">
            <v>Kaiser Foundation HP/Sacramento</v>
          </cell>
          <cell r="C246" t="str">
            <v>Child</v>
          </cell>
          <cell r="D246">
            <v>496128</v>
          </cell>
          <cell r="E246">
            <v>9.9600000000000009</v>
          </cell>
          <cell r="F246">
            <v>1.33</v>
          </cell>
          <cell r="G246">
            <v>2.04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13.330000000000002</v>
          </cell>
          <cell r="M246">
            <v>6613386.2400000012</v>
          </cell>
          <cell r="N246">
            <v>0.19740218344749319</v>
          </cell>
          <cell r="O246">
            <v>67.527115289206691</v>
          </cell>
          <cell r="P246"/>
          <cell r="Q246">
            <v>659850.23999999999</v>
          </cell>
          <cell r="R246">
            <v>1012101.12</v>
          </cell>
          <cell r="S246">
            <v>1671951.3599999999</v>
          </cell>
          <cell r="T246">
            <v>3.37</v>
          </cell>
        </row>
        <row r="247">
          <cell r="B247" t="str">
            <v>Kaiser Foundation HP/Sacramento</v>
          </cell>
          <cell r="C247" t="str">
            <v>Adult</v>
          </cell>
          <cell r="D247">
            <v>178782</v>
          </cell>
          <cell r="E247">
            <v>8.68</v>
          </cell>
          <cell r="F247">
            <v>16.39</v>
          </cell>
          <cell r="G247">
            <v>9.92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34.99</v>
          </cell>
          <cell r="M247">
            <v>6255582.1800000006</v>
          </cell>
          <cell r="N247">
            <v>0.12241562450340408</v>
          </cell>
          <cell r="O247">
            <v>285.82952659794677</v>
          </cell>
          <cell r="P247"/>
          <cell r="Q247">
            <v>2930236.98</v>
          </cell>
          <cell r="R247">
            <v>1773517.44</v>
          </cell>
          <cell r="S247">
            <v>4703754.42</v>
          </cell>
          <cell r="T247">
            <v>26.310000000000002</v>
          </cell>
        </row>
        <row r="248">
          <cell r="B248" t="str">
            <v>Kaiser Foundation HP/Sacramento</v>
          </cell>
          <cell r="C248" t="str">
            <v>ACA OE</v>
          </cell>
          <cell r="D248">
            <v>231750</v>
          </cell>
          <cell r="E248">
            <v>9.0399999999999991</v>
          </cell>
          <cell r="F248">
            <v>13.1</v>
          </cell>
          <cell r="G248">
            <v>8.48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30.62</v>
          </cell>
          <cell r="M248">
            <v>7096185</v>
          </cell>
          <cell r="N248">
            <v>9.9864990824011665E-2</v>
          </cell>
          <cell r="O248">
            <v>306.6139569767796</v>
          </cell>
          <cell r="P248"/>
          <cell r="Q248">
            <v>3035925</v>
          </cell>
          <cell r="R248">
            <v>1965240</v>
          </cell>
          <cell r="S248">
            <v>5001165</v>
          </cell>
          <cell r="T248">
            <v>21.58</v>
          </cell>
        </row>
        <row r="249">
          <cell r="B249" t="str">
            <v>Kaiser Foundation HP/Sacramento</v>
          </cell>
          <cell r="C249" t="str">
            <v>SPD</v>
          </cell>
          <cell r="D249">
            <v>66092</v>
          </cell>
          <cell r="E249">
            <v>12.89</v>
          </cell>
          <cell r="F249">
            <v>37.15</v>
          </cell>
          <cell r="G249">
            <v>19.09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69.13</v>
          </cell>
          <cell r="M249">
            <v>4568939.96</v>
          </cell>
          <cell r="N249">
            <v>0.11098819123283842</v>
          </cell>
          <cell r="O249">
            <v>622.8590558339173</v>
          </cell>
          <cell r="P249"/>
          <cell r="Q249">
            <v>2455317.7999999998</v>
          </cell>
          <cell r="R249">
            <v>1261696.28</v>
          </cell>
          <cell r="S249">
            <v>3717014.08</v>
          </cell>
          <cell r="T249">
            <v>56.239999999999995</v>
          </cell>
        </row>
        <row r="250">
          <cell r="B250" t="str">
            <v>Kaiser Foundation HP/Sacramento</v>
          </cell>
          <cell r="C250" t="str">
            <v>BCCTP</v>
          </cell>
          <cell r="D250">
            <v>25</v>
          </cell>
          <cell r="E250">
            <v>26.72</v>
          </cell>
          <cell r="F250">
            <v>57.36</v>
          </cell>
          <cell r="G250">
            <v>41.24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125.32</v>
          </cell>
          <cell r="M250">
            <v>3133</v>
          </cell>
          <cell r="N250">
            <v>0.11743931676940318</v>
          </cell>
          <cell r="O250">
            <v>1067.1043007349135</v>
          </cell>
          <cell r="P250"/>
          <cell r="Q250">
            <v>1434</v>
          </cell>
          <cell r="R250">
            <v>1031</v>
          </cell>
          <cell r="S250">
            <v>2465</v>
          </cell>
          <cell r="T250">
            <v>98.6</v>
          </cell>
        </row>
        <row r="251">
          <cell r="B251" t="str">
            <v>Kaiser Foundation HP/Sacramento</v>
          </cell>
          <cell r="C251" t="str">
            <v>LTC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/>
          <cell r="Q251">
            <v>0</v>
          </cell>
          <cell r="R251">
            <v>0</v>
          </cell>
          <cell r="S251">
            <v>0</v>
          </cell>
          <cell r="T251">
            <v>0</v>
          </cell>
        </row>
        <row r="252">
          <cell r="B252" t="str">
            <v>Kaiser Foundation HP/Sacramento</v>
          </cell>
          <cell r="C252" t="str">
            <v>OBRA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/>
          <cell r="Q252">
            <v>0</v>
          </cell>
          <cell r="R252">
            <v>0</v>
          </cell>
          <cell r="S252">
            <v>0</v>
          </cell>
          <cell r="T252">
            <v>0</v>
          </cell>
        </row>
        <row r="253">
          <cell r="B253" t="str">
            <v>Kaiser Foundation HP/Sacramento</v>
          </cell>
          <cell r="C253" t="str">
            <v>ALL COAs</v>
          </cell>
          <cell r="D253">
            <v>972777</v>
          </cell>
          <cell r="E253">
            <v>9.7050778544311811</v>
          </cell>
          <cell r="F253">
            <v>9.3369436366196972</v>
          </cell>
          <cell r="G253">
            <v>6.1818750237721503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25.223896514823029</v>
          </cell>
          <cell r="M253">
            <v>24537226.380000003</v>
          </cell>
          <cell r="N253">
            <v>0.1246469974853361</v>
          </cell>
          <cell r="O253">
            <v>202.36264830839951</v>
          </cell>
          <cell r="P253"/>
          <cell r="Q253">
            <v>9082764.0199999996</v>
          </cell>
          <cell r="R253">
            <v>6013585.8400000008</v>
          </cell>
          <cell r="S253">
            <v>15096349.859999999</v>
          </cell>
          <cell r="T253">
            <v>15.518818660391847</v>
          </cell>
        </row>
        <row r="254">
          <cell r="B254" t="str">
            <v>Molina Healthcare/Sacramento</v>
          </cell>
          <cell r="C254" t="str">
            <v>Child</v>
          </cell>
          <cell r="D254">
            <v>226007</v>
          </cell>
          <cell r="E254">
            <v>11.75</v>
          </cell>
          <cell r="F254">
            <v>2.4900000000000002</v>
          </cell>
          <cell r="G254">
            <v>1.67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15.91</v>
          </cell>
          <cell r="M254">
            <v>3595771.37</v>
          </cell>
          <cell r="N254">
            <v>0.17289465113912925</v>
          </cell>
          <cell r="O254">
            <v>92.02135459469558</v>
          </cell>
          <cell r="P254"/>
          <cell r="Q254">
            <v>562757.43000000005</v>
          </cell>
          <cell r="R254">
            <v>377431.69</v>
          </cell>
          <cell r="S254">
            <v>940189.12000000011</v>
          </cell>
          <cell r="T254">
            <v>4.16</v>
          </cell>
        </row>
        <row r="255">
          <cell r="B255" t="str">
            <v>Molina Healthcare/Sacramento</v>
          </cell>
          <cell r="C255" t="str">
            <v>Adult</v>
          </cell>
          <cell r="D255">
            <v>98059</v>
          </cell>
          <cell r="E255">
            <v>13.34</v>
          </cell>
          <cell r="F255">
            <v>16.82</v>
          </cell>
          <cell r="G255">
            <v>6.94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37.1</v>
          </cell>
          <cell r="M255">
            <v>3637988.9</v>
          </cell>
          <cell r="N255">
            <v>0.13499947020874936</v>
          </cell>
          <cell r="O255">
            <v>274.8158932967097</v>
          </cell>
          <cell r="P255"/>
          <cell r="Q255">
            <v>1649352.3800000001</v>
          </cell>
          <cell r="R255">
            <v>680529.46000000008</v>
          </cell>
          <cell r="S255">
            <v>2329881.8400000003</v>
          </cell>
          <cell r="T255">
            <v>23.76</v>
          </cell>
        </row>
        <row r="256">
          <cell r="B256" t="str">
            <v>Molina Healthcare/Sacramento</v>
          </cell>
          <cell r="C256" t="str">
            <v>ACA OE</v>
          </cell>
          <cell r="D256">
            <v>219938</v>
          </cell>
          <cell r="E256">
            <v>12.38</v>
          </cell>
          <cell r="F256">
            <v>18.07</v>
          </cell>
          <cell r="G256">
            <v>7.36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37.81</v>
          </cell>
          <cell r="M256">
            <v>8315855.7800000003</v>
          </cell>
          <cell r="N256">
            <v>0.11481554761923275</v>
          </cell>
          <cell r="O256">
            <v>329.31080140287941</v>
          </cell>
          <cell r="P256"/>
          <cell r="Q256">
            <v>3974279.66</v>
          </cell>
          <cell r="R256">
            <v>1618743.6800000002</v>
          </cell>
          <cell r="S256">
            <v>5593023.3399999999</v>
          </cell>
          <cell r="T256">
            <v>25.43</v>
          </cell>
        </row>
        <row r="257">
          <cell r="B257" t="str">
            <v>Molina Healthcare/Sacramento</v>
          </cell>
          <cell r="C257" t="str">
            <v>SPD</v>
          </cell>
          <cell r="D257">
            <v>86282</v>
          </cell>
          <cell r="E257">
            <v>19.809999999999999</v>
          </cell>
          <cell r="F257">
            <v>56.46</v>
          </cell>
          <cell r="G257">
            <v>22.04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98.31</v>
          </cell>
          <cell r="M257">
            <v>8482383.4199999999</v>
          </cell>
          <cell r="N257">
            <v>0.11969046872630933</v>
          </cell>
          <cell r="O257">
            <v>821.36866073104738</v>
          </cell>
          <cell r="P257"/>
          <cell r="Q257">
            <v>4871481.72</v>
          </cell>
          <cell r="R257">
            <v>1901655.28</v>
          </cell>
          <cell r="S257">
            <v>6773137</v>
          </cell>
          <cell r="T257">
            <v>78.5</v>
          </cell>
        </row>
        <row r="258">
          <cell r="B258" t="str">
            <v>Molina Healthcare/Sacramento</v>
          </cell>
          <cell r="C258" t="str">
            <v>BCCTP</v>
          </cell>
          <cell r="D258">
            <v>0</v>
          </cell>
          <cell r="E258">
            <v>24.56</v>
          </cell>
          <cell r="F258">
            <v>42.51</v>
          </cell>
          <cell r="G258">
            <v>34.65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01.72</v>
          </cell>
          <cell r="M258">
            <v>0</v>
          </cell>
          <cell r="N258">
            <v>0.1054381216154428</v>
          </cell>
          <cell r="O258">
            <v>964.73645813794315</v>
          </cell>
          <cell r="P258"/>
          <cell r="Q258">
            <v>0</v>
          </cell>
          <cell r="R258">
            <v>0</v>
          </cell>
          <cell r="S258">
            <v>0</v>
          </cell>
          <cell r="T258">
            <v>77.16</v>
          </cell>
        </row>
        <row r="259">
          <cell r="B259" t="str">
            <v>Molina Healthcare/Sacramento</v>
          </cell>
          <cell r="C259" t="str">
            <v>LTC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/>
          <cell r="Q259">
            <v>0</v>
          </cell>
          <cell r="R259">
            <v>0</v>
          </cell>
          <cell r="S259">
            <v>0</v>
          </cell>
          <cell r="T259">
            <v>0</v>
          </cell>
        </row>
        <row r="260">
          <cell r="B260" t="str">
            <v>Molina Healthcare/Sacramento</v>
          </cell>
          <cell r="C260" t="str">
            <v>OBR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/>
          <cell r="Q260">
            <v>0</v>
          </cell>
          <cell r="R260">
            <v>0</v>
          </cell>
          <cell r="S260">
            <v>0</v>
          </cell>
          <cell r="T260">
            <v>0</v>
          </cell>
        </row>
        <row r="261">
          <cell r="B261" t="str">
            <v>Molina Healthcare/Sacramento</v>
          </cell>
          <cell r="C261" t="str">
            <v>ALL COAs</v>
          </cell>
          <cell r="D261">
            <v>630286</v>
          </cell>
          <cell r="E261">
            <v>13.320569027393914</v>
          </cell>
          <cell r="F261">
            <v>17.544211976785146</v>
          </cell>
          <cell r="G261">
            <v>7.2639406713777559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38.128721675556811</v>
          </cell>
          <cell r="M261">
            <v>24031999.469999999</v>
          </cell>
          <cell r="N261">
            <v>0.12579371162531902</v>
          </cell>
          <cell r="O261">
            <v>303.10514876232082</v>
          </cell>
          <cell r="P261"/>
          <cell r="Q261">
            <v>11057871.190000003</v>
          </cell>
          <cell r="R261">
            <v>4578360.1100000003</v>
          </cell>
          <cell r="S261">
            <v>15636231.300000004</v>
          </cell>
          <cell r="T261">
            <v>24.808152648162903</v>
          </cell>
        </row>
        <row r="262">
          <cell r="B262" t="str">
            <v>Aetna Better Health/Sacramento</v>
          </cell>
          <cell r="C262" t="str">
            <v>Child</v>
          </cell>
          <cell r="D262">
            <v>15611</v>
          </cell>
          <cell r="E262">
            <v>8.84</v>
          </cell>
          <cell r="F262">
            <v>1.19</v>
          </cell>
          <cell r="G262">
            <v>1.88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11.91</v>
          </cell>
          <cell r="M262">
            <v>185927.01</v>
          </cell>
          <cell r="N262">
            <v>0.19532486394658405</v>
          </cell>
          <cell r="O262">
            <v>60.975340053261505</v>
          </cell>
          <cell r="P262"/>
          <cell r="Q262">
            <v>18577.09</v>
          </cell>
          <cell r="R262">
            <v>29348.679999999997</v>
          </cell>
          <cell r="S262">
            <v>47925.77</v>
          </cell>
          <cell r="T262">
            <v>3.07</v>
          </cell>
        </row>
        <row r="263">
          <cell r="B263" t="str">
            <v>Aetna Better Health/Sacramento</v>
          </cell>
          <cell r="C263" t="str">
            <v>Adult</v>
          </cell>
          <cell r="D263">
            <v>6285</v>
          </cell>
          <cell r="E263">
            <v>8.73</v>
          </cell>
          <cell r="F263">
            <v>18.93</v>
          </cell>
          <cell r="G263">
            <v>7.46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35.119999999999997</v>
          </cell>
          <cell r="M263">
            <v>220729.19999999998</v>
          </cell>
          <cell r="N263">
            <v>0.12881809856304147</v>
          </cell>
          <cell r="O263">
            <v>272.6324980089102</v>
          </cell>
          <cell r="P263"/>
          <cell r="Q263">
            <v>118975.05</v>
          </cell>
          <cell r="R263">
            <v>46886.1</v>
          </cell>
          <cell r="S263">
            <v>165861.15</v>
          </cell>
          <cell r="T263">
            <v>26.39</v>
          </cell>
        </row>
        <row r="264">
          <cell r="B264" t="str">
            <v>Aetna Better Health/Sacramento</v>
          </cell>
          <cell r="C264" t="str">
            <v>ACA OE</v>
          </cell>
          <cell r="D264">
            <v>22597</v>
          </cell>
          <cell r="E264">
            <v>9.52</v>
          </cell>
          <cell r="F264">
            <v>16</v>
          </cell>
          <cell r="G264">
            <v>6.94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32.46</v>
          </cell>
          <cell r="M264">
            <v>733498.62</v>
          </cell>
          <cell r="N264">
            <v>0.10603795344998569</v>
          </cell>
          <cell r="O264">
            <v>306.11680953754188</v>
          </cell>
          <cell r="P264"/>
          <cell r="Q264">
            <v>361552</v>
          </cell>
          <cell r="R264">
            <v>156823.18000000002</v>
          </cell>
          <cell r="S264">
            <v>518375.18000000005</v>
          </cell>
          <cell r="T264">
            <v>22.94</v>
          </cell>
        </row>
        <row r="265">
          <cell r="B265" t="str">
            <v>Aetna Better Health/Sacramento</v>
          </cell>
          <cell r="C265" t="str">
            <v>SPD</v>
          </cell>
          <cell r="D265">
            <v>2735</v>
          </cell>
          <cell r="E265">
            <v>14.13</v>
          </cell>
          <cell r="F265">
            <v>50.49</v>
          </cell>
          <cell r="G265">
            <v>16.88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81.5</v>
          </cell>
          <cell r="M265">
            <v>222902.5</v>
          </cell>
          <cell r="N265">
            <v>0.105909280990057</v>
          </cell>
          <cell r="O265">
            <v>769.52651588345122</v>
          </cell>
          <cell r="P265"/>
          <cell r="Q265">
            <v>138090.15</v>
          </cell>
          <cell r="R265">
            <v>46166.799999999996</v>
          </cell>
          <cell r="S265">
            <v>184256.94999999998</v>
          </cell>
          <cell r="T265">
            <v>67.37</v>
          </cell>
        </row>
        <row r="266">
          <cell r="B266" t="str">
            <v>Aetna Better Health/Sacramento</v>
          </cell>
          <cell r="C266" t="str">
            <v>BCCTP</v>
          </cell>
          <cell r="D266">
            <v>1</v>
          </cell>
          <cell r="E266">
            <v>26.34</v>
          </cell>
          <cell r="F266">
            <v>55.15</v>
          </cell>
          <cell r="G266">
            <v>33.33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114.82</v>
          </cell>
          <cell r="M266">
            <v>114.82</v>
          </cell>
          <cell r="N266">
            <v>0.11076925875759738</v>
          </cell>
          <cell r="O266">
            <v>1036.5691825316542</v>
          </cell>
          <cell r="P266"/>
          <cell r="Q266">
            <v>55.15</v>
          </cell>
          <cell r="R266">
            <v>33.33</v>
          </cell>
          <cell r="S266">
            <v>88.47999999999999</v>
          </cell>
          <cell r="T266">
            <v>88.47999999999999</v>
          </cell>
        </row>
        <row r="267">
          <cell r="B267" t="str">
            <v>Aetna Better Health/Sacramento</v>
          </cell>
          <cell r="C267" t="str">
            <v>LTC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/>
          <cell r="Q267">
            <v>0</v>
          </cell>
          <cell r="R267">
            <v>0</v>
          </cell>
          <cell r="S267">
            <v>0</v>
          </cell>
          <cell r="T267">
            <v>0</v>
          </cell>
        </row>
        <row r="268">
          <cell r="B268" t="str">
            <v>Aetna Better Health/Sacramento</v>
          </cell>
          <cell r="C268" t="str">
            <v>OBR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/>
          <cell r="Q268">
            <v>0</v>
          </cell>
          <cell r="R268">
            <v>0</v>
          </cell>
          <cell r="S268">
            <v>0</v>
          </cell>
          <cell r="T268">
            <v>0</v>
          </cell>
        </row>
        <row r="269">
          <cell r="B269" t="str">
            <v>Aetna Better Health/Sacramento</v>
          </cell>
          <cell r="C269" t="str">
            <v>ALL COAs</v>
          </cell>
          <cell r="D269">
            <v>47229</v>
          </cell>
          <cell r="E269">
            <v>9.4574227699083195</v>
          </cell>
          <cell r="F269">
            <v>13.492757415994411</v>
          </cell>
          <cell r="G269">
            <v>5.9128520612335649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28.863032247136296</v>
          </cell>
          <cell r="M269">
            <v>1363172.1500000001</v>
          </cell>
          <cell r="N269">
            <v>0.11662612512521857</v>
          </cell>
          <cell r="O269">
            <v>247.48341948381443</v>
          </cell>
          <cell r="P269"/>
          <cell r="Q269">
            <v>637249.44000000006</v>
          </cell>
          <cell r="R269">
            <v>279258.09000000003</v>
          </cell>
          <cell r="S269">
            <v>916507.53</v>
          </cell>
          <cell r="T269">
            <v>19.405609477227976</v>
          </cell>
        </row>
        <row r="270">
          <cell r="B270" t="str">
            <v>UnitedHealthcare/Sacramento</v>
          </cell>
          <cell r="C270" t="str">
            <v>Child</v>
          </cell>
          <cell r="D270">
            <v>9442</v>
          </cell>
          <cell r="E270">
            <v>8.84</v>
          </cell>
          <cell r="F270">
            <v>1.19</v>
          </cell>
          <cell r="G270">
            <v>1.88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11.91</v>
          </cell>
          <cell r="M270">
            <v>112454.22</v>
          </cell>
          <cell r="N270">
            <v>0.19532486394658405</v>
          </cell>
          <cell r="O270">
            <v>60.975340053261505</v>
          </cell>
          <cell r="P270"/>
          <cell r="Q270">
            <v>11235.98</v>
          </cell>
          <cell r="R270">
            <v>17750.96</v>
          </cell>
          <cell r="S270">
            <v>28986.94</v>
          </cell>
          <cell r="T270">
            <v>3.07</v>
          </cell>
        </row>
        <row r="271">
          <cell r="B271" t="str">
            <v>UnitedHealthcare/Sacramento</v>
          </cell>
          <cell r="C271" t="str">
            <v>Adult</v>
          </cell>
          <cell r="D271">
            <v>4235</v>
          </cell>
          <cell r="E271">
            <v>8.73</v>
          </cell>
          <cell r="F271">
            <v>18.93</v>
          </cell>
          <cell r="G271">
            <v>7.46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35.119999999999997</v>
          </cell>
          <cell r="M271">
            <v>148733.19999999998</v>
          </cell>
          <cell r="N271">
            <v>0.12881809856304147</v>
          </cell>
          <cell r="O271">
            <v>272.6324980089102</v>
          </cell>
          <cell r="P271"/>
          <cell r="Q271">
            <v>80168.55</v>
          </cell>
          <cell r="R271">
            <v>31593.1</v>
          </cell>
          <cell r="S271">
            <v>111761.65</v>
          </cell>
          <cell r="T271">
            <v>26.39</v>
          </cell>
        </row>
        <row r="272">
          <cell r="B272" t="str">
            <v>UnitedHealthcare/Sacramento</v>
          </cell>
          <cell r="C272" t="str">
            <v>ACA OE</v>
          </cell>
          <cell r="D272">
            <v>10764</v>
          </cell>
          <cell r="E272">
            <v>9.52</v>
          </cell>
          <cell r="F272">
            <v>16</v>
          </cell>
          <cell r="G272">
            <v>6.94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32.46</v>
          </cell>
          <cell r="M272">
            <v>349399.44</v>
          </cell>
          <cell r="N272">
            <v>0.10603795344998569</v>
          </cell>
          <cell r="O272">
            <v>306.11680953754188</v>
          </cell>
          <cell r="P272"/>
          <cell r="Q272">
            <v>172224</v>
          </cell>
          <cell r="R272">
            <v>74702.16</v>
          </cell>
          <cell r="S272">
            <v>246926.16</v>
          </cell>
          <cell r="T272">
            <v>22.94</v>
          </cell>
        </row>
        <row r="273">
          <cell r="B273" t="str">
            <v>UnitedHealthcare/Sacramento</v>
          </cell>
          <cell r="C273" t="str">
            <v>SPD</v>
          </cell>
          <cell r="D273">
            <v>2385</v>
          </cell>
          <cell r="E273">
            <v>14.13</v>
          </cell>
          <cell r="F273">
            <v>50.49</v>
          </cell>
          <cell r="G273">
            <v>16.88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81.5</v>
          </cell>
          <cell r="M273">
            <v>194377.5</v>
          </cell>
          <cell r="N273">
            <v>0.105909280990057</v>
          </cell>
          <cell r="O273">
            <v>769.52651588345122</v>
          </cell>
          <cell r="P273"/>
          <cell r="Q273">
            <v>120418.65000000001</v>
          </cell>
          <cell r="R273">
            <v>40258.799999999996</v>
          </cell>
          <cell r="S273">
            <v>160677.45000000001</v>
          </cell>
          <cell r="T273">
            <v>67.37</v>
          </cell>
        </row>
        <row r="274">
          <cell r="B274" t="str">
            <v>UnitedHealthcare/Sacramento</v>
          </cell>
          <cell r="C274" t="str">
            <v>BCCTP</v>
          </cell>
          <cell r="D274">
            <v>6</v>
          </cell>
          <cell r="E274">
            <v>26.34</v>
          </cell>
          <cell r="F274">
            <v>55.15</v>
          </cell>
          <cell r="G274">
            <v>33.33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114.82</v>
          </cell>
          <cell r="M274">
            <v>688.92</v>
          </cell>
          <cell r="N274">
            <v>0.11076925875759738</v>
          </cell>
          <cell r="O274">
            <v>1036.5691825316542</v>
          </cell>
          <cell r="P274"/>
          <cell r="Q274">
            <v>330.9</v>
          </cell>
          <cell r="R274">
            <v>199.98</v>
          </cell>
          <cell r="S274">
            <v>530.88</v>
          </cell>
          <cell r="T274">
            <v>88.47999999999999</v>
          </cell>
        </row>
        <row r="275">
          <cell r="B275" t="str">
            <v>UnitedHealthcare/Sacramento</v>
          </cell>
          <cell r="C275" t="str">
            <v>LTC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/>
          <cell r="Q275">
            <v>0</v>
          </cell>
          <cell r="R275">
            <v>0</v>
          </cell>
          <cell r="S275">
            <v>0</v>
          </cell>
          <cell r="T275">
            <v>0</v>
          </cell>
        </row>
        <row r="276">
          <cell r="B276" t="str">
            <v>UnitedHealthcare/Sacramento</v>
          </cell>
          <cell r="C276" t="str">
            <v>OBR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/>
          <cell r="Q276">
            <v>0</v>
          </cell>
          <cell r="R276">
            <v>0</v>
          </cell>
          <cell r="S276">
            <v>0</v>
          </cell>
          <cell r="T276">
            <v>0</v>
          </cell>
        </row>
        <row r="277">
          <cell r="B277" t="str">
            <v>UnitedHealthcare/Sacramento</v>
          </cell>
          <cell r="C277" t="str">
            <v>ALL COAs</v>
          </cell>
          <cell r="D277">
            <v>26832</v>
          </cell>
          <cell r="E277">
            <v>9.5695512820512807</v>
          </cell>
          <cell r="F277">
            <v>14.325360763267742</v>
          </cell>
          <cell r="G277">
            <v>6.1309257602862255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30.025837805605249</v>
          </cell>
          <cell r="M277">
            <v>805653.28</v>
          </cell>
          <cell r="N277">
            <v>0.11732400222210919</v>
          </cell>
          <cell r="O277">
            <v>255.92237936754438</v>
          </cell>
          <cell r="P277"/>
          <cell r="Q277">
            <v>384378.08000000007</v>
          </cell>
          <cell r="R277">
            <v>164505</v>
          </cell>
          <cell r="S277">
            <v>548883.08000000007</v>
          </cell>
          <cell r="T277">
            <v>20.456286523553967</v>
          </cell>
        </row>
        <row r="278">
          <cell r="B278" t="str">
            <v>Care1st HP/San Diego</v>
          </cell>
          <cell r="C278" t="str">
            <v>Child</v>
          </cell>
          <cell r="D278">
            <v>250963</v>
          </cell>
          <cell r="E278">
            <v>7.64</v>
          </cell>
          <cell r="F278">
            <v>2.2599999999999998</v>
          </cell>
          <cell r="G278">
            <v>4.55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14.45</v>
          </cell>
          <cell r="M278">
            <v>3626415.3499999996</v>
          </cell>
          <cell r="N278">
            <v>0.21576143475400508</v>
          </cell>
          <cell r="O278">
            <v>66.972116756985784</v>
          </cell>
          <cell r="P278"/>
          <cell r="Q278">
            <v>567176.38</v>
          </cell>
          <cell r="R278">
            <v>1141881.6499999999</v>
          </cell>
          <cell r="S278">
            <v>1709058.0299999998</v>
          </cell>
          <cell r="T278">
            <v>6.81</v>
          </cell>
        </row>
        <row r="279">
          <cell r="B279" t="str">
            <v>Care1st HP/San Diego</v>
          </cell>
          <cell r="C279" t="str">
            <v>Adult</v>
          </cell>
          <cell r="D279">
            <v>132332</v>
          </cell>
          <cell r="E279">
            <v>8.6199999999999992</v>
          </cell>
          <cell r="F279">
            <v>10.19</v>
          </cell>
          <cell r="G279">
            <v>10.86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29.669999999999998</v>
          </cell>
          <cell r="M279">
            <v>3926290.44</v>
          </cell>
          <cell r="N279">
            <v>0.1234480117757981</v>
          </cell>
          <cell r="O279">
            <v>240.34408957420553</v>
          </cell>
          <cell r="P279"/>
          <cell r="Q279">
            <v>1348463.0799999998</v>
          </cell>
          <cell r="R279">
            <v>1437125.52</v>
          </cell>
          <cell r="S279">
            <v>2785588.5999999996</v>
          </cell>
          <cell r="T279">
            <v>21.049999999999997</v>
          </cell>
        </row>
        <row r="280">
          <cell r="B280" t="str">
            <v>Care1st HP/San Diego</v>
          </cell>
          <cell r="C280" t="str">
            <v>ACA OE</v>
          </cell>
          <cell r="D280">
            <v>403685</v>
          </cell>
          <cell r="E280">
            <v>9.26</v>
          </cell>
          <cell r="F280">
            <v>11</v>
          </cell>
          <cell r="G280">
            <v>10.97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31.229999999999997</v>
          </cell>
          <cell r="M280">
            <v>12607082.549999999</v>
          </cell>
          <cell r="N280">
            <v>0.10446693374291796</v>
          </cell>
          <cell r="O280">
            <v>298.94626826947666</v>
          </cell>
          <cell r="P280"/>
          <cell r="Q280">
            <v>4440535</v>
          </cell>
          <cell r="R280">
            <v>4428424.45</v>
          </cell>
          <cell r="S280">
            <v>8868959.4499999993</v>
          </cell>
          <cell r="T280">
            <v>21.97</v>
          </cell>
        </row>
        <row r="281">
          <cell r="B281" t="str">
            <v>Care1st HP/San Diego</v>
          </cell>
          <cell r="C281" t="str">
            <v>SPD</v>
          </cell>
          <cell r="D281">
            <v>79689</v>
          </cell>
          <cell r="E281">
            <v>14.98</v>
          </cell>
          <cell r="F281">
            <v>36.78</v>
          </cell>
          <cell r="G281">
            <v>21.28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73.040000000000006</v>
          </cell>
          <cell r="M281">
            <v>5820484.5600000005</v>
          </cell>
          <cell r="N281">
            <v>9.4615013727935807E-2</v>
          </cell>
          <cell r="O281">
            <v>771.97050575953563</v>
          </cell>
          <cell r="P281"/>
          <cell r="Q281">
            <v>2930961.42</v>
          </cell>
          <cell r="R281">
            <v>1695781.9200000002</v>
          </cell>
          <cell r="S281">
            <v>4626743.34</v>
          </cell>
          <cell r="T281">
            <v>58.06</v>
          </cell>
        </row>
        <row r="282">
          <cell r="B282" t="str">
            <v>Care1st HP/San Diego</v>
          </cell>
          <cell r="C282" t="str">
            <v>BCCTP</v>
          </cell>
          <cell r="D282">
            <v>134</v>
          </cell>
          <cell r="E282">
            <v>22.93</v>
          </cell>
          <cell r="F282">
            <v>59.24</v>
          </cell>
          <cell r="G282">
            <v>41.53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123.7</v>
          </cell>
          <cell r="M282">
            <v>16575.8</v>
          </cell>
          <cell r="N282">
            <v>0.10857109180175289</v>
          </cell>
          <cell r="O282">
            <v>1139.3456393150395</v>
          </cell>
          <cell r="P282"/>
          <cell r="Q282">
            <v>7938.16</v>
          </cell>
          <cell r="R282">
            <v>5565.02</v>
          </cell>
          <cell r="S282">
            <v>13503.18</v>
          </cell>
          <cell r="T282">
            <v>100.77000000000001</v>
          </cell>
        </row>
        <row r="283">
          <cell r="B283" t="str">
            <v>Care1st HP/San Diego</v>
          </cell>
          <cell r="C283" t="str">
            <v>LTC</v>
          </cell>
          <cell r="D283">
            <v>3859</v>
          </cell>
          <cell r="E283">
            <v>15.7</v>
          </cell>
          <cell r="F283">
            <v>129.01</v>
          </cell>
          <cell r="G283">
            <v>21.87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166.57999999999998</v>
          </cell>
          <cell r="M283">
            <v>642832.22</v>
          </cell>
          <cell r="N283">
            <v>1.7580813232273697E-2</v>
          </cell>
          <cell r="O283">
            <v>9475.1020785661622</v>
          </cell>
          <cell r="P283"/>
          <cell r="Q283">
            <v>497849.58999999997</v>
          </cell>
          <cell r="R283">
            <v>84396.33</v>
          </cell>
          <cell r="S283">
            <v>582245.91999999993</v>
          </cell>
          <cell r="T283">
            <v>150.88</v>
          </cell>
        </row>
        <row r="284">
          <cell r="B284" t="str">
            <v>Care1st HP/San Diego</v>
          </cell>
          <cell r="C284" t="str">
            <v>OBRA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/>
          <cell r="Q284">
            <v>0</v>
          </cell>
          <cell r="R284">
            <v>0</v>
          </cell>
          <cell r="S284">
            <v>0</v>
          </cell>
          <cell r="T284">
            <v>0</v>
          </cell>
        </row>
        <row r="285">
          <cell r="B285" t="str">
            <v>Care1st HP/San Diego</v>
          </cell>
          <cell r="C285" t="str">
            <v>ALL COAs</v>
          </cell>
          <cell r="D285">
            <v>870662</v>
          </cell>
          <cell r="E285">
            <v>9.2499527945402455</v>
          </cell>
          <cell r="F285">
            <v>11.247675481415289</v>
          </cell>
          <cell r="G285">
            <v>10.099412734218332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30.597041010173864</v>
          </cell>
          <cell r="M285">
            <v>26639680.919999998</v>
          </cell>
          <cell r="N285">
            <v>9.9577351363426672E-2</v>
          </cell>
          <cell r="O285">
            <v>307.26907867336303</v>
          </cell>
          <cell r="P285"/>
          <cell r="Q285">
            <v>9792923.629999999</v>
          </cell>
          <cell r="R285">
            <v>8793174.8900000006</v>
          </cell>
          <cell r="S285">
            <v>18586098.52</v>
          </cell>
          <cell r="T285">
            <v>21.347088215633619</v>
          </cell>
        </row>
        <row r="286">
          <cell r="B286" t="str">
            <v>Community Health Group/San Diego</v>
          </cell>
          <cell r="C286" t="str">
            <v>Child</v>
          </cell>
          <cell r="D286">
            <v>1370009</v>
          </cell>
          <cell r="E286">
            <v>7.3</v>
          </cell>
          <cell r="F286">
            <v>1.18</v>
          </cell>
          <cell r="G286">
            <v>3.36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11.84</v>
          </cell>
          <cell r="M286">
            <v>16220906.560000001</v>
          </cell>
          <cell r="N286">
            <v>0.17748210614935639</v>
          </cell>
          <cell r="O286">
            <v>66.710950511463352</v>
          </cell>
          <cell r="P286"/>
          <cell r="Q286">
            <v>1616610.6199999999</v>
          </cell>
          <cell r="R286">
            <v>4603230.24</v>
          </cell>
          <cell r="S286">
            <v>6219840.8600000003</v>
          </cell>
          <cell r="T286">
            <v>4.54</v>
          </cell>
        </row>
        <row r="287">
          <cell r="B287" t="str">
            <v>Community Health Group/San Diego</v>
          </cell>
          <cell r="C287" t="str">
            <v>Adult</v>
          </cell>
          <cell r="D287">
            <v>479857</v>
          </cell>
          <cell r="E287">
            <v>7.03</v>
          </cell>
          <cell r="F287">
            <v>13.08</v>
          </cell>
          <cell r="G287">
            <v>13.11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33.22</v>
          </cell>
          <cell r="M287">
            <v>15940849.539999999</v>
          </cell>
          <cell r="N287">
            <v>0.11377276238444879</v>
          </cell>
          <cell r="O287">
            <v>291.98552714881367</v>
          </cell>
          <cell r="P287"/>
          <cell r="Q287">
            <v>6276529.5599999996</v>
          </cell>
          <cell r="R287">
            <v>6290925.2699999996</v>
          </cell>
          <cell r="S287">
            <v>12567454.829999998</v>
          </cell>
          <cell r="T287">
            <v>26.189999999999998</v>
          </cell>
        </row>
        <row r="288">
          <cell r="B288" t="str">
            <v>Community Health Group/San Diego</v>
          </cell>
          <cell r="C288" t="str">
            <v>ACA OE</v>
          </cell>
          <cell r="D288">
            <v>927897</v>
          </cell>
          <cell r="E288">
            <v>9.74</v>
          </cell>
          <cell r="F288">
            <v>12.04</v>
          </cell>
          <cell r="G288">
            <v>10.5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32.35</v>
          </cell>
          <cell r="M288">
            <v>30017467.950000003</v>
          </cell>
          <cell r="N288">
            <v>9.9769948778715159E-2</v>
          </cell>
          <cell r="O288">
            <v>324.24593172590187</v>
          </cell>
          <cell r="P288"/>
          <cell r="Q288">
            <v>11171879.879999999</v>
          </cell>
          <cell r="R288">
            <v>9807871.290000001</v>
          </cell>
          <cell r="S288">
            <v>20979751.170000002</v>
          </cell>
          <cell r="T288">
            <v>22.61</v>
          </cell>
        </row>
        <row r="289">
          <cell r="B289" t="str">
            <v>Community Health Group/San Diego</v>
          </cell>
          <cell r="C289" t="str">
            <v>SPD</v>
          </cell>
          <cell r="D289">
            <v>239924</v>
          </cell>
          <cell r="E289">
            <v>11.01</v>
          </cell>
          <cell r="F289">
            <v>40.409999999999997</v>
          </cell>
          <cell r="G289">
            <v>18.18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69.599999999999994</v>
          </cell>
          <cell r="M289">
            <v>16698710.399999999</v>
          </cell>
          <cell r="N289">
            <v>8.4050899874566556E-2</v>
          </cell>
          <cell r="O289">
            <v>828.06965902646641</v>
          </cell>
          <cell r="P289"/>
          <cell r="Q289">
            <v>9695328.8399999999</v>
          </cell>
          <cell r="R289">
            <v>4361818.32</v>
          </cell>
          <cell r="S289">
            <v>14057147.16</v>
          </cell>
          <cell r="T289">
            <v>58.589999999999996</v>
          </cell>
        </row>
        <row r="290">
          <cell r="B290" t="str">
            <v>Community Health Group/San Diego</v>
          </cell>
          <cell r="C290" t="str">
            <v>BCCTP</v>
          </cell>
          <cell r="D290">
            <v>515</v>
          </cell>
          <cell r="E290">
            <v>22.96</v>
          </cell>
          <cell r="F290">
            <v>49.98</v>
          </cell>
          <cell r="G290">
            <v>31.6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104.57</v>
          </cell>
          <cell r="M290">
            <v>53853.549999999996</v>
          </cell>
          <cell r="N290">
            <v>9.8184715179870416E-2</v>
          </cell>
          <cell r="O290">
            <v>1065.0333894479604</v>
          </cell>
          <cell r="P290"/>
          <cell r="Q290">
            <v>25739.699999999997</v>
          </cell>
          <cell r="R290">
            <v>16289.449999999999</v>
          </cell>
          <cell r="S290">
            <v>42029.149999999994</v>
          </cell>
          <cell r="T290">
            <v>81.61</v>
          </cell>
        </row>
        <row r="291">
          <cell r="B291" t="str">
            <v>Community Health Group/San Diego</v>
          </cell>
          <cell r="C291" t="str">
            <v>LTC</v>
          </cell>
          <cell r="D291">
            <v>1104</v>
          </cell>
          <cell r="E291">
            <v>15.84</v>
          </cell>
          <cell r="F291">
            <v>132.63</v>
          </cell>
          <cell r="G291">
            <v>19.79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168.26</v>
          </cell>
          <cell r="M291">
            <v>185759.03999999998</v>
          </cell>
          <cell r="N291">
            <v>1.775812002918941E-2</v>
          </cell>
          <cell r="O291">
            <v>9475.1020785661622</v>
          </cell>
          <cell r="P291"/>
          <cell r="Q291">
            <v>146423.51999999999</v>
          </cell>
          <cell r="R291">
            <v>21848.16</v>
          </cell>
          <cell r="S291">
            <v>168271.68</v>
          </cell>
          <cell r="T291">
            <v>152.41999999999999</v>
          </cell>
        </row>
        <row r="292">
          <cell r="B292" t="str">
            <v>Community Health Group/San Diego</v>
          </cell>
          <cell r="C292" t="str">
            <v>OBRA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/>
          <cell r="Q292">
            <v>0</v>
          </cell>
          <cell r="R292">
            <v>0</v>
          </cell>
          <cell r="S292">
            <v>0</v>
          </cell>
          <cell r="T292">
            <v>0</v>
          </cell>
        </row>
        <row r="293">
          <cell r="B293" t="str">
            <v>Community Health Group/San Diego</v>
          </cell>
          <cell r="C293" t="str">
            <v>ALL COAs</v>
          </cell>
          <cell r="D293">
            <v>3019306</v>
          </cell>
          <cell r="E293">
            <v>8.3075555077888747</v>
          </cell>
          <cell r="F293">
            <v>9.5825040986239873</v>
          </cell>
          <cell r="G293">
            <v>8.3138253393329453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26.203884945745813</v>
          </cell>
          <cell r="M293">
            <v>79117547.040000007</v>
          </cell>
          <cell r="N293">
            <v>0.1066194442846593</v>
          </cell>
          <cell r="O293">
            <v>245.77022626177859</v>
          </cell>
          <cell r="P293"/>
          <cell r="Q293">
            <v>28932512.119999997</v>
          </cell>
          <cell r="R293">
            <v>25101982.729999997</v>
          </cell>
          <cell r="S293">
            <v>54034494.849999994</v>
          </cell>
          <cell r="T293">
            <v>17.896329437956933</v>
          </cell>
        </row>
        <row r="294">
          <cell r="B294" t="str">
            <v>Health Net of California/San Diego</v>
          </cell>
          <cell r="C294" t="str">
            <v>Child</v>
          </cell>
          <cell r="D294">
            <v>362739</v>
          </cell>
          <cell r="E294">
            <v>11.71</v>
          </cell>
          <cell r="F294">
            <v>1.92</v>
          </cell>
          <cell r="G294">
            <v>3.9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17.53</v>
          </cell>
          <cell r="M294">
            <v>6358814.6700000009</v>
          </cell>
          <cell r="N294">
            <v>0.22617205290651549</v>
          </cell>
          <cell r="O294">
            <v>77.507365630384669</v>
          </cell>
          <cell r="P294"/>
          <cell r="Q294">
            <v>696458.88</v>
          </cell>
          <cell r="R294">
            <v>1414682.0999999999</v>
          </cell>
          <cell r="S294">
            <v>2111140.98</v>
          </cell>
          <cell r="T294">
            <v>5.82</v>
          </cell>
        </row>
        <row r="295">
          <cell r="B295" t="str">
            <v>Health Net of California/San Diego</v>
          </cell>
          <cell r="C295" t="str">
            <v>Adult</v>
          </cell>
          <cell r="D295">
            <v>86902</v>
          </cell>
          <cell r="E295">
            <v>9.68</v>
          </cell>
          <cell r="F295">
            <v>5.3</v>
          </cell>
          <cell r="G295">
            <v>2.3199999999999998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17.3</v>
          </cell>
          <cell r="M295">
            <v>1503404.6</v>
          </cell>
          <cell r="N295">
            <v>0.10120702319326827</v>
          </cell>
          <cell r="O295">
            <v>170.93675373657962</v>
          </cell>
          <cell r="P295"/>
          <cell r="Q295">
            <v>460580.6</v>
          </cell>
          <cell r="R295">
            <v>201612.63999999998</v>
          </cell>
          <cell r="S295">
            <v>662193.24</v>
          </cell>
          <cell r="T295">
            <v>7.6199999999999992</v>
          </cell>
        </row>
        <row r="296">
          <cell r="B296" t="str">
            <v>Health Net of California/San Diego</v>
          </cell>
          <cell r="C296" t="str">
            <v>ACA OE</v>
          </cell>
          <cell r="D296">
            <v>194393</v>
          </cell>
          <cell r="E296">
            <v>10.28</v>
          </cell>
          <cell r="F296">
            <v>8.5399999999999991</v>
          </cell>
          <cell r="G296">
            <v>2.2999999999999998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21.12</v>
          </cell>
          <cell r="M296">
            <v>4105580.16</v>
          </cell>
          <cell r="N296">
            <v>9.706851156997863E-2</v>
          </cell>
          <cell r="O296">
            <v>217.57828216799399</v>
          </cell>
          <cell r="P296"/>
          <cell r="Q296">
            <v>1660116.2199999997</v>
          </cell>
          <cell r="R296">
            <v>447103.89999999997</v>
          </cell>
          <cell r="S296">
            <v>2107220.1199999996</v>
          </cell>
          <cell r="T296">
            <v>10.84</v>
          </cell>
        </row>
        <row r="297">
          <cell r="B297" t="str">
            <v>Health Net of California/San Diego</v>
          </cell>
          <cell r="C297" t="str">
            <v>SPD</v>
          </cell>
          <cell r="D297">
            <v>52736</v>
          </cell>
          <cell r="E297">
            <v>12.06</v>
          </cell>
          <cell r="F297">
            <v>34.17</v>
          </cell>
          <cell r="G297">
            <v>16.809999999999999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63.040000000000006</v>
          </cell>
          <cell r="M297">
            <v>3324477.4400000004</v>
          </cell>
          <cell r="N297">
            <v>0.10271161794609411</v>
          </cell>
          <cell r="O297">
            <v>613.7572483093893</v>
          </cell>
          <cell r="P297"/>
          <cell r="Q297">
            <v>1801989.1200000001</v>
          </cell>
          <cell r="R297">
            <v>886492.15999999992</v>
          </cell>
          <cell r="S297">
            <v>2688481.2800000003</v>
          </cell>
          <cell r="T297">
            <v>50.980000000000004</v>
          </cell>
        </row>
        <row r="298">
          <cell r="B298" t="str">
            <v>Health Net of California/San Diego</v>
          </cell>
          <cell r="C298" t="str">
            <v>BCCTP</v>
          </cell>
          <cell r="D298">
            <v>23</v>
          </cell>
          <cell r="E298">
            <v>25.68</v>
          </cell>
          <cell r="F298">
            <v>40.729999999999997</v>
          </cell>
          <cell r="G298">
            <v>28.86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95.27</v>
          </cell>
          <cell r="M298">
            <v>2191.21</v>
          </cell>
          <cell r="N298">
            <v>9.7751073376797698E-2</v>
          </cell>
          <cell r="O298">
            <v>974.61845388404083</v>
          </cell>
          <cell r="P298"/>
          <cell r="Q298">
            <v>936.79</v>
          </cell>
          <cell r="R298">
            <v>663.78</v>
          </cell>
          <cell r="S298">
            <v>1600.57</v>
          </cell>
          <cell r="T298">
            <v>69.59</v>
          </cell>
        </row>
        <row r="299">
          <cell r="B299" t="str">
            <v>Health Net of California/San Diego</v>
          </cell>
          <cell r="C299" t="str">
            <v>LTC</v>
          </cell>
          <cell r="D299">
            <v>1394</v>
          </cell>
          <cell r="E299">
            <v>15.38</v>
          </cell>
          <cell r="F299">
            <v>121.93</v>
          </cell>
          <cell r="G299">
            <v>18.059999999999999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155.37</v>
          </cell>
          <cell r="M299">
            <v>216585.78</v>
          </cell>
          <cell r="N299">
            <v>1.6397712521901576E-2</v>
          </cell>
          <cell r="O299">
            <v>9475.1020785661622</v>
          </cell>
          <cell r="P299"/>
          <cell r="Q299">
            <v>169970.42</v>
          </cell>
          <cell r="R299">
            <v>25175.64</v>
          </cell>
          <cell r="S299">
            <v>195146.06</v>
          </cell>
          <cell r="T299">
            <v>139.99</v>
          </cell>
        </row>
        <row r="300">
          <cell r="B300" t="str">
            <v>Health Net of California/San Diego</v>
          </cell>
          <cell r="C300" t="str">
            <v>OBRA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/>
          <cell r="Q300">
            <v>0</v>
          </cell>
          <cell r="R300">
            <v>0</v>
          </cell>
          <cell r="S300">
            <v>0</v>
          </cell>
          <cell r="T300">
            <v>0</v>
          </cell>
        </row>
        <row r="301">
          <cell r="B301" t="str">
            <v>Health Net of California/San Diego</v>
          </cell>
          <cell r="C301" t="str">
            <v>ALL COAs</v>
          </cell>
          <cell r="D301">
            <v>698187</v>
          </cell>
          <cell r="E301">
            <v>11.093405649202865</v>
          </cell>
          <cell r="F301">
            <v>6.8607006862058446</v>
          </cell>
          <cell r="G301">
            <v>4.2620819637145919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22.216188299123303</v>
          </cell>
          <cell r="M301">
            <v>15511053.860000001</v>
          </cell>
          <cell r="N301">
            <v>0.11852877166403042</v>
          </cell>
          <cell r="O301">
            <v>187.4328737843926</v>
          </cell>
          <cell r="P301"/>
          <cell r="Q301">
            <v>4790052.03</v>
          </cell>
          <cell r="R301">
            <v>2975730.2199999997</v>
          </cell>
          <cell r="S301">
            <v>7765782.25</v>
          </cell>
          <cell r="T301">
            <v>11.122782649920437</v>
          </cell>
        </row>
        <row r="302">
          <cell r="B302" t="str">
            <v>Kaiser Foundation HP/San Diego</v>
          </cell>
          <cell r="C302" t="str">
            <v>Child</v>
          </cell>
          <cell r="D302">
            <v>252091</v>
          </cell>
          <cell r="E302">
            <v>11.41</v>
          </cell>
          <cell r="F302">
            <v>1.58</v>
          </cell>
          <cell r="G302">
            <v>1.87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14.86</v>
          </cell>
          <cell r="M302">
            <v>3746072.26</v>
          </cell>
          <cell r="N302">
            <v>0.19499798107164437</v>
          </cell>
          <cell r="O302">
            <v>76.205917201472332</v>
          </cell>
          <cell r="P302"/>
          <cell r="Q302">
            <v>398303.78</v>
          </cell>
          <cell r="R302">
            <v>471410.17000000004</v>
          </cell>
          <cell r="S302">
            <v>869713.95000000007</v>
          </cell>
          <cell r="T302">
            <v>3.45</v>
          </cell>
        </row>
        <row r="303">
          <cell r="B303" t="str">
            <v>Kaiser Foundation HP/San Diego</v>
          </cell>
          <cell r="C303" t="str">
            <v>Adult</v>
          </cell>
          <cell r="D303">
            <v>93671</v>
          </cell>
          <cell r="E303">
            <v>12.88</v>
          </cell>
          <cell r="F303">
            <v>15.49</v>
          </cell>
          <cell r="G303">
            <v>6.65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35.020000000000003</v>
          </cell>
          <cell r="M303">
            <v>3280358.4200000004</v>
          </cell>
          <cell r="N303">
            <v>0.12431078764402061</v>
          </cell>
          <cell r="O303">
            <v>281.71328219948316</v>
          </cell>
          <cell r="P303"/>
          <cell r="Q303">
            <v>1450963.79</v>
          </cell>
          <cell r="R303">
            <v>622912.15</v>
          </cell>
          <cell r="S303">
            <v>2073875.94</v>
          </cell>
          <cell r="T303">
            <v>22.14</v>
          </cell>
        </row>
        <row r="304">
          <cell r="B304" t="str">
            <v>Kaiser Foundation HP/San Diego</v>
          </cell>
          <cell r="C304" t="str">
            <v>ACA OE</v>
          </cell>
          <cell r="D304">
            <v>167698</v>
          </cell>
          <cell r="E304">
            <v>12.03</v>
          </cell>
          <cell r="F304">
            <v>14.08</v>
          </cell>
          <cell r="G304">
            <v>6.89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33</v>
          </cell>
          <cell r="M304">
            <v>5534034</v>
          </cell>
          <cell r="N304">
            <v>9.6934088662693874E-2</v>
          </cell>
          <cell r="O304">
            <v>340.4375122856074</v>
          </cell>
          <cell r="P304"/>
          <cell r="Q304">
            <v>2361187.84</v>
          </cell>
          <cell r="R304">
            <v>1155439.22</v>
          </cell>
          <cell r="S304">
            <v>3516627.0599999996</v>
          </cell>
          <cell r="T304">
            <v>20.97</v>
          </cell>
        </row>
        <row r="305">
          <cell r="B305" t="str">
            <v>Kaiser Foundation HP/San Diego</v>
          </cell>
          <cell r="C305" t="str">
            <v>SPD</v>
          </cell>
          <cell r="D305">
            <v>26422</v>
          </cell>
          <cell r="E305">
            <v>15.74</v>
          </cell>
          <cell r="F305">
            <v>25.3</v>
          </cell>
          <cell r="G305">
            <v>12.88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53.92</v>
          </cell>
          <cell r="M305">
            <v>1424674.24</v>
          </cell>
          <cell r="N305">
            <v>8.8334920594073899E-2</v>
          </cell>
          <cell r="O305">
            <v>610.40412599428225</v>
          </cell>
          <cell r="P305"/>
          <cell r="Q305">
            <v>668476.6</v>
          </cell>
          <cell r="R305">
            <v>340315.36000000004</v>
          </cell>
          <cell r="S305">
            <v>1008791.96</v>
          </cell>
          <cell r="T305">
            <v>38.18</v>
          </cell>
        </row>
        <row r="306">
          <cell r="B306" t="str">
            <v>Kaiser Foundation HP/San Diego</v>
          </cell>
          <cell r="C306" t="str">
            <v>BCCTP</v>
          </cell>
          <cell r="D306">
            <v>65</v>
          </cell>
          <cell r="E306">
            <v>22.61</v>
          </cell>
          <cell r="F306">
            <v>45.41</v>
          </cell>
          <cell r="G306">
            <v>36.69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104.71</v>
          </cell>
          <cell r="M306">
            <v>6806.15</v>
          </cell>
          <cell r="N306">
            <v>0.10076428872892962</v>
          </cell>
          <cell r="O306">
            <v>1039.1578338004738</v>
          </cell>
          <cell r="P306"/>
          <cell r="Q306">
            <v>2951.6499999999996</v>
          </cell>
          <cell r="R306">
            <v>2384.85</v>
          </cell>
          <cell r="S306">
            <v>5336.5</v>
          </cell>
          <cell r="T306">
            <v>82.1</v>
          </cell>
        </row>
        <row r="307">
          <cell r="B307" t="str">
            <v>Kaiser Foundation HP/San Diego</v>
          </cell>
          <cell r="C307" t="str">
            <v>LTC</v>
          </cell>
          <cell r="D307">
            <v>148</v>
          </cell>
          <cell r="E307">
            <v>17.25</v>
          </cell>
          <cell r="F307">
            <v>128.16</v>
          </cell>
          <cell r="G307">
            <v>23.59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169</v>
          </cell>
          <cell r="M307">
            <v>25012</v>
          </cell>
          <cell r="N307">
            <v>1.7836219451640382E-2</v>
          </cell>
          <cell r="O307">
            <v>9475.1020785661622</v>
          </cell>
          <cell r="P307"/>
          <cell r="Q307">
            <v>18967.68</v>
          </cell>
          <cell r="R307">
            <v>3491.32</v>
          </cell>
          <cell r="S307">
            <v>22459</v>
          </cell>
          <cell r="T307">
            <v>151.75</v>
          </cell>
        </row>
        <row r="308">
          <cell r="B308" t="str">
            <v>Kaiser Foundation HP/San Diego</v>
          </cell>
          <cell r="C308" t="str">
            <v>OBRA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/>
          <cell r="Q308">
            <v>0</v>
          </cell>
          <cell r="R308">
            <v>0</v>
          </cell>
          <cell r="S308">
            <v>0</v>
          </cell>
          <cell r="T308">
            <v>0</v>
          </cell>
        </row>
        <row r="309">
          <cell r="B309" t="str">
            <v>Kaiser Foundation HP/San Diego</v>
          </cell>
          <cell r="C309" t="str">
            <v>ALL COAs</v>
          </cell>
          <cell r="D309">
            <v>540095</v>
          </cell>
          <cell r="E309">
            <v>12.072232959016471</v>
          </cell>
          <cell r="F309">
            <v>9.0740542682305882</v>
          </cell>
          <cell r="G309">
            <v>4.8064749164498837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25.952762143696944</v>
          </cell>
          <cell r="M309">
            <v>14016957.07</v>
          </cell>
          <cell r="N309">
            <v>0.11652846375904471</v>
          </cell>
          <cell r="O309">
            <v>222.71607559644448</v>
          </cell>
          <cell r="P309"/>
          <cell r="Q309">
            <v>4900851.34</v>
          </cell>
          <cell r="R309">
            <v>2595953.0699999998</v>
          </cell>
          <cell r="S309">
            <v>7496804.4100000001</v>
          </cell>
          <cell r="T309">
            <v>13.880529184680473</v>
          </cell>
        </row>
        <row r="310">
          <cell r="B310" t="str">
            <v>Molina Healthcare/San Diego</v>
          </cell>
          <cell r="C310" t="str">
            <v>Child</v>
          </cell>
          <cell r="D310">
            <v>1078466</v>
          </cell>
          <cell r="E310">
            <v>8.42</v>
          </cell>
          <cell r="F310">
            <v>2.78</v>
          </cell>
          <cell r="G310">
            <v>1.18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12.379999999999999</v>
          </cell>
          <cell r="M310">
            <v>13351409.079999998</v>
          </cell>
          <cell r="N310">
            <v>0.18059990597708472</v>
          </cell>
          <cell r="O310">
            <v>68.549315864930875</v>
          </cell>
          <cell r="P310"/>
          <cell r="Q310">
            <v>2998135.48</v>
          </cell>
          <cell r="R310">
            <v>1272589.8799999999</v>
          </cell>
          <cell r="S310">
            <v>4270725.3599999994</v>
          </cell>
          <cell r="T310">
            <v>3.96</v>
          </cell>
        </row>
        <row r="311">
          <cell r="B311" t="str">
            <v>Molina Healthcare/San Diego</v>
          </cell>
          <cell r="C311" t="str">
            <v>Adult</v>
          </cell>
          <cell r="D311">
            <v>423017</v>
          </cell>
          <cell r="E311">
            <v>7.75</v>
          </cell>
          <cell r="F311">
            <v>12.89</v>
          </cell>
          <cell r="G311">
            <v>6.36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27</v>
          </cell>
          <cell r="M311">
            <v>11421459</v>
          </cell>
          <cell r="N311">
            <v>0.1057172810111173</v>
          </cell>
          <cell r="O311">
            <v>255.39816898204811</v>
          </cell>
          <cell r="P311"/>
          <cell r="Q311">
            <v>5452689.1299999999</v>
          </cell>
          <cell r="R311">
            <v>2690388.12</v>
          </cell>
          <cell r="S311">
            <v>8143077.25</v>
          </cell>
          <cell r="T311">
            <v>19.25</v>
          </cell>
        </row>
        <row r="312">
          <cell r="B312" t="str">
            <v>Molina Healthcare/San Diego</v>
          </cell>
          <cell r="C312" t="str">
            <v>ACA OE</v>
          </cell>
          <cell r="D312">
            <v>819624</v>
          </cell>
          <cell r="E312">
            <v>10.24</v>
          </cell>
          <cell r="F312">
            <v>12.71</v>
          </cell>
          <cell r="G312">
            <v>5.92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28.870000000000005</v>
          </cell>
          <cell r="M312">
            <v>23662544.880000003</v>
          </cell>
          <cell r="N312">
            <v>0.10011576785327748</v>
          </cell>
          <cell r="O312">
            <v>288.36616468156956</v>
          </cell>
          <cell r="P312"/>
          <cell r="Q312">
            <v>10417421.040000001</v>
          </cell>
          <cell r="R312">
            <v>4852174.08</v>
          </cell>
          <cell r="S312">
            <v>15269595.120000001</v>
          </cell>
          <cell r="T312">
            <v>18.630000000000003</v>
          </cell>
        </row>
        <row r="313">
          <cell r="B313" t="str">
            <v>Molina Healthcare/San Diego</v>
          </cell>
          <cell r="C313" t="str">
            <v>SPD</v>
          </cell>
          <cell r="D313">
            <v>204207</v>
          </cell>
          <cell r="E313">
            <v>11.33</v>
          </cell>
          <cell r="F313">
            <v>36.39</v>
          </cell>
          <cell r="G313">
            <v>15.74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63.46</v>
          </cell>
          <cell r="M313">
            <v>12958976.220000001</v>
          </cell>
          <cell r="N313">
            <v>8.0351264214425136E-2</v>
          </cell>
          <cell r="O313">
            <v>789.78222210232866</v>
          </cell>
          <cell r="P313"/>
          <cell r="Q313">
            <v>7431092.7300000004</v>
          </cell>
          <cell r="R313">
            <v>3214218.18</v>
          </cell>
          <cell r="S313">
            <v>10645310.91</v>
          </cell>
          <cell r="T313">
            <v>52.13</v>
          </cell>
        </row>
        <row r="314">
          <cell r="B314" t="str">
            <v>Molina Healthcare/San Diego</v>
          </cell>
          <cell r="C314" t="str">
            <v>BCCTP</v>
          </cell>
          <cell r="D314">
            <v>413</v>
          </cell>
          <cell r="E314">
            <v>21.13</v>
          </cell>
          <cell r="F314">
            <v>49.92</v>
          </cell>
          <cell r="G314">
            <v>30.36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101.41</v>
          </cell>
          <cell r="M314">
            <v>41882.33</v>
          </cell>
          <cell r="N314">
            <v>8.7205182716551324E-2</v>
          </cell>
          <cell r="O314">
            <v>1162.8895994590082</v>
          </cell>
          <cell r="P314"/>
          <cell r="Q314">
            <v>20616.96</v>
          </cell>
          <cell r="R314">
            <v>12538.68</v>
          </cell>
          <cell r="S314">
            <v>33155.64</v>
          </cell>
          <cell r="T314">
            <v>80.28</v>
          </cell>
        </row>
        <row r="315">
          <cell r="B315" t="str">
            <v>Molina Healthcare/San Diego</v>
          </cell>
          <cell r="C315" t="str">
            <v>LTC</v>
          </cell>
          <cell r="D315">
            <v>4921</v>
          </cell>
          <cell r="E315">
            <v>13.3</v>
          </cell>
          <cell r="F315">
            <v>129.28</v>
          </cell>
          <cell r="G315">
            <v>16.16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158.74</v>
          </cell>
          <cell r="M315">
            <v>781159.54</v>
          </cell>
          <cell r="N315">
            <v>1.6753381513333696E-2</v>
          </cell>
          <cell r="O315">
            <v>9475.1020785661622</v>
          </cell>
          <cell r="P315"/>
          <cell r="Q315">
            <v>636186.88</v>
          </cell>
          <cell r="R315">
            <v>79523.360000000001</v>
          </cell>
          <cell r="S315">
            <v>715710.24</v>
          </cell>
          <cell r="T315">
            <v>145.44</v>
          </cell>
        </row>
        <row r="316">
          <cell r="B316" t="str">
            <v>Molina Healthcare/San Diego</v>
          </cell>
          <cell r="C316" t="str">
            <v>OBRA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/>
          <cell r="Q316">
            <v>0</v>
          </cell>
          <cell r="R316">
            <v>0</v>
          </cell>
          <cell r="S316">
            <v>0</v>
          </cell>
          <cell r="T316">
            <v>0</v>
          </cell>
        </row>
        <row r="317">
          <cell r="B317" t="str">
            <v>Molina Healthcare/San Diego</v>
          </cell>
          <cell r="C317" t="str">
            <v>ALL COAs</v>
          </cell>
          <cell r="D317">
            <v>2530648</v>
          </cell>
          <cell r="E317">
            <v>9.1438463705738613</v>
          </cell>
          <cell r="F317">
            <v>10.651873441110736</v>
          </cell>
          <cell r="G317">
            <v>4.7898531522361063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24.585572963920701</v>
          </cell>
          <cell r="M317">
            <v>62217431.049999997</v>
          </cell>
          <cell r="N317">
            <v>9.9277218357030628E-2</v>
          </cell>
          <cell r="O317">
            <v>247.64566706032812</v>
          </cell>
          <cell r="P317"/>
          <cell r="Q317">
            <v>26956142.220000003</v>
          </cell>
          <cell r="R317">
            <v>12121432.299999997</v>
          </cell>
          <cell r="S317">
            <v>39077574.519999996</v>
          </cell>
          <cell r="T317">
            <v>15.441726593346843</v>
          </cell>
        </row>
        <row r="318">
          <cell r="B318" t="str">
            <v>Aetna Better Health/San Diego</v>
          </cell>
          <cell r="C318" t="str">
            <v>Child</v>
          </cell>
          <cell r="D318">
            <v>25041</v>
          </cell>
          <cell r="E318">
            <v>8.5</v>
          </cell>
          <cell r="F318">
            <v>1.88</v>
          </cell>
          <cell r="G318">
            <v>2.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12.979999999999999</v>
          </cell>
          <cell r="M318">
            <v>325032.18</v>
          </cell>
          <cell r="N318">
            <v>0.18738795187454657</v>
          </cell>
          <cell r="O318">
            <v>69.268060567148495</v>
          </cell>
          <cell r="P318"/>
          <cell r="Q318">
            <v>47077.079999999994</v>
          </cell>
          <cell r="R318">
            <v>65106.600000000006</v>
          </cell>
          <cell r="S318">
            <v>112183.67999999999</v>
          </cell>
          <cell r="T318">
            <v>4.4800000000000004</v>
          </cell>
        </row>
        <row r="319">
          <cell r="B319" t="str">
            <v>Aetna Better Health/San Diego</v>
          </cell>
          <cell r="C319" t="str">
            <v>Adult</v>
          </cell>
          <cell r="D319">
            <v>12650</v>
          </cell>
          <cell r="E319">
            <v>8.08</v>
          </cell>
          <cell r="F319">
            <v>12.24</v>
          </cell>
          <cell r="G319">
            <v>8.9499999999999993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29.27</v>
          </cell>
          <cell r="M319">
            <v>370265.5</v>
          </cell>
          <cell r="N319">
            <v>0.11079566890014708</v>
          </cell>
          <cell r="O319">
            <v>264.18000171449972</v>
          </cell>
          <cell r="P319"/>
          <cell r="Q319">
            <v>154836</v>
          </cell>
          <cell r="R319">
            <v>113217.49999999999</v>
          </cell>
          <cell r="S319">
            <v>268053.5</v>
          </cell>
          <cell r="T319">
            <v>21.189999999999998</v>
          </cell>
        </row>
        <row r="320">
          <cell r="B320" t="str">
            <v>Aetna Better Health/San Diego</v>
          </cell>
          <cell r="C320" t="str">
            <v>ACA OE</v>
          </cell>
          <cell r="D320">
            <v>40728</v>
          </cell>
          <cell r="E320">
            <v>10.02</v>
          </cell>
          <cell r="F320">
            <v>11.93</v>
          </cell>
          <cell r="G320">
            <v>8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29.95</v>
          </cell>
          <cell r="M320">
            <v>1219803.5999999999</v>
          </cell>
          <cell r="N320">
            <v>9.9391426614123007E-2</v>
          </cell>
          <cell r="O320">
            <v>301.33383753789747</v>
          </cell>
          <cell r="P320"/>
          <cell r="Q320">
            <v>485885.04</v>
          </cell>
          <cell r="R320">
            <v>325824</v>
          </cell>
          <cell r="S320">
            <v>811709.04</v>
          </cell>
          <cell r="T320">
            <v>19.93</v>
          </cell>
        </row>
        <row r="321">
          <cell r="B321" t="str">
            <v>Aetna Better Health/San Diego</v>
          </cell>
          <cell r="C321" t="str">
            <v>SPD</v>
          </cell>
          <cell r="D321">
            <v>2342</v>
          </cell>
          <cell r="E321">
            <v>11.93</v>
          </cell>
          <cell r="F321">
            <v>37.35</v>
          </cell>
          <cell r="G321">
            <v>17.53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66.81</v>
          </cell>
          <cell r="M321">
            <v>156469.02000000002</v>
          </cell>
          <cell r="N321">
            <v>8.5729915019200617E-2</v>
          </cell>
          <cell r="O321">
            <v>779.30789952418365</v>
          </cell>
          <cell r="P321"/>
          <cell r="Q321">
            <v>87473.7</v>
          </cell>
          <cell r="R321">
            <v>41055.26</v>
          </cell>
          <cell r="S321">
            <v>128528.95999999999</v>
          </cell>
          <cell r="T321">
            <v>54.88</v>
          </cell>
        </row>
        <row r="322">
          <cell r="B322" t="str">
            <v>Aetna Better Health/San Diego</v>
          </cell>
          <cell r="C322" t="str">
            <v>BCCTP</v>
          </cell>
          <cell r="D322">
            <v>10</v>
          </cell>
          <cell r="E322">
            <v>22.36</v>
          </cell>
          <cell r="F322">
            <v>50.69</v>
          </cell>
          <cell r="G322">
            <v>32.97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106.02</v>
          </cell>
          <cell r="M322">
            <v>1060.2</v>
          </cell>
          <cell r="N322">
            <v>9.612922924860634E-2</v>
          </cell>
          <cell r="O322">
            <v>1102.8903573731404</v>
          </cell>
          <cell r="P322"/>
          <cell r="Q322">
            <v>506.9</v>
          </cell>
          <cell r="R322">
            <v>329.7</v>
          </cell>
          <cell r="S322">
            <v>836.59999999999991</v>
          </cell>
          <cell r="T322">
            <v>83.66</v>
          </cell>
        </row>
        <row r="323">
          <cell r="B323" t="str">
            <v>Aetna Better Health/San Diego</v>
          </cell>
          <cell r="C323" t="str">
            <v>LTC</v>
          </cell>
          <cell r="D323">
            <v>49</v>
          </cell>
          <cell r="E323">
            <v>14.7</v>
          </cell>
          <cell r="F323">
            <v>128.6</v>
          </cell>
          <cell r="G323">
            <v>18.77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162.07</v>
          </cell>
          <cell r="M323">
            <v>7941.4299999999994</v>
          </cell>
          <cell r="N323">
            <v>1.7104828914363056E-2</v>
          </cell>
          <cell r="O323">
            <v>9475.1020785661622</v>
          </cell>
          <cell r="P323"/>
          <cell r="Q323">
            <v>6301.4</v>
          </cell>
          <cell r="R323">
            <v>919.73</v>
          </cell>
          <cell r="S323">
            <v>7221.1299999999992</v>
          </cell>
          <cell r="T323">
            <v>147.37</v>
          </cell>
        </row>
        <row r="324">
          <cell r="B324" t="str">
            <v>Aetna Better Health/San Diego</v>
          </cell>
          <cell r="C324" t="str">
            <v>OBR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/>
          <cell r="Q324">
            <v>0</v>
          </cell>
          <cell r="R324">
            <v>0</v>
          </cell>
          <cell r="S324">
            <v>0</v>
          </cell>
          <cell r="T324">
            <v>0</v>
          </cell>
        </row>
        <row r="325">
          <cell r="B325" t="str">
            <v>Aetna Better Health/San Diego</v>
          </cell>
          <cell r="C325" t="str">
            <v>ALL COAs</v>
          </cell>
          <cell r="D325">
            <v>80820</v>
          </cell>
          <cell r="E325">
            <v>9.3051103687206158</v>
          </cell>
          <cell r="F325">
            <v>9.6768141549121509</v>
          </cell>
          <cell r="G325">
            <v>6.7613559762435029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25.743280499876263</v>
          </cell>
          <cell r="M325">
            <v>2080571.9299999997</v>
          </cell>
          <cell r="N325">
            <v>0.10588372668069046</v>
          </cell>
          <cell r="O325">
            <v>243.12782810817851</v>
          </cell>
          <cell r="P325"/>
          <cell r="Q325">
            <v>782080.12</v>
          </cell>
          <cell r="R325">
            <v>546452.78999999992</v>
          </cell>
          <cell r="S325">
            <v>1328532.9099999999</v>
          </cell>
          <cell r="T325">
            <v>16.438170131155655</v>
          </cell>
        </row>
        <row r="326">
          <cell r="B326" t="str">
            <v>UnitedHealthcare/San Diego</v>
          </cell>
          <cell r="C326" t="str">
            <v>Child</v>
          </cell>
          <cell r="D326">
            <v>28019</v>
          </cell>
          <cell r="E326">
            <v>8.5</v>
          </cell>
          <cell r="F326">
            <v>1.88</v>
          </cell>
          <cell r="G326">
            <v>2.6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12.979999999999999</v>
          </cell>
          <cell r="M326">
            <v>363686.61999999994</v>
          </cell>
          <cell r="N326">
            <v>0.18738795187454657</v>
          </cell>
          <cell r="O326">
            <v>69.268060567148495</v>
          </cell>
          <cell r="P326"/>
          <cell r="Q326">
            <v>52675.719999999994</v>
          </cell>
          <cell r="R326">
            <v>72849.400000000009</v>
          </cell>
          <cell r="S326">
            <v>125525.12</v>
          </cell>
          <cell r="T326">
            <v>4.4800000000000004</v>
          </cell>
        </row>
        <row r="327">
          <cell r="B327" t="str">
            <v>UnitedHealthcare/San Diego</v>
          </cell>
          <cell r="C327" t="str">
            <v>Adult</v>
          </cell>
          <cell r="D327">
            <v>14094</v>
          </cell>
          <cell r="E327">
            <v>8.08</v>
          </cell>
          <cell r="F327">
            <v>12.24</v>
          </cell>
          <cell r="G327">
            <v>8.9499999999999993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29.27</v>
          </cell>
          <cell r="M327">
            <v>412531.38</v>
          </cell>
          <cell r="N327">
            <v>0.11079566890014708</v>
          </cell>
          <cell r="O327">
            <v>264.18000171449972</v>
          </cell>
          <cell r="P327"/>
          <cell r="Q327">
            <v>172510.56</v>
          </cell>
          <cell r="R327">
            <v>126141.29999999999</v>
          </cell>
          <cell r="S327">
            <v>298651.86</v>
          </cell>
          <cell r="T327">
            <v>21.189999999999998</v>
          </cell>
        </row>
        <row r="328">
          <cell r="B328" t="str">
            <v>UnitedHealthcare/San Diego</v>
          </cell>
          <cell r="C328" t="str">
            <v>ACA OE</v>
          </cell>
          <cell r="D328">
            <v>49247</v>
          </cell>
          <cell r="E328">
            <v>10.02</v>
          </cell>
          <cell r="F328">
            <v>11.93</v>
          </cell>
          <cell r="G328">
            <v>8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29.95</v>
          </cell>
          <cell r="M328">
            <v>1474947.65</v>
          </cell>
          <cell r="N328">
            <v>9.9391426614123007E-2</v>
          </cell>
          <cell r="O328">
            <v>301.33383753789747</v>
          </cell>
          <cell r="P328"/>
          <cell r="Q328">
            <v>587516.71</v>
          </cell>
          <cell r="R328">
            <v>393976</v>
          </cell>
          <cell r="S328">
            <v>981492.71</v>
          </cell>
          <cell r="T328">
            <v>19.93</v>
          </cell>
        </row>
        <row r="329">
          <cell r="B329" t="str">
            <v>UnitedHealthcare/San Diego</v>
          </cell>
          <cell r="C329" t="str">
            <v>SPD</v>
          </cell>
          <cell r="D329">
            <v>4054</v>
          </cell>
          <cell r="E329">
            <v>11.93</v>
          </cell>
          <cell r="F329">
            <v>37.35</v>
          </cell>
          <cell r="G329">
            <v>17.53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66.81</v>
          </cell>
          <cell r="M329">
            <v>270847.74</v>
          </cell>
          <cell r="N329">
            <v>8.5729915019200617E-2</v>
          </cell>
          <cell r="O329">
            <v>779.30789952418365</v>
          </cell>
          <cell r="P329"/>
          <cell r="Q329">
            <v>151416.9</v>
          </cell>
          <cell r="R329">
            <v>71066.62000000001</v>
          </cell>
          <cell r="S329">
            <v>222483.52000000002</v>
          </cell>
          <cell r="T329">
            <v>54.88</v>
          </cell>
        </row>
        <row r="330">
          <cell r="B330" t="str">
            <v>UnitedHealthcare/San Diego</v>
          </cell>
          <cell r="C330" t="str">
            <v>BCCTP</v>
          </cell>
          <cell r="D330">
            <v>11</v>
          </cell>
          <cell r="E330">
            <v>22.36</v>
          </cell>
          <cell r="F330">
            <v>50.69</v>
          </cell>
          <cell r="G330">
            <v>32.97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106.02</v>
          </cell>
          <cell r="M330">
            <v>1166.22</v>
          </cell>
          <cell r="N330">
            <v>9.612922924860634E-2</v>
          </cell>
          <cell r="O330">
            <v>1102.8903573731404</v>
          </cell>
          <cell r="P330"/>
          <cell r="Q330">
            <v>557.58999999999992</v>
          </cell>
          <cell r="R330">
            <v>362.66999999999996</v>
          </cell>
          <cell r="S330">
            <v>920.25999999999988</v>
          </cell>
          <cell r="T330">
            <v>83.66</v>
          </cell>
        </row>
        <row r="331">
          <cell r="B331" t="str">
            <v>UnitedHealthcare/San Diego</v>
          </cell>
          <cell r="C331" t="str">
            <v>LTC</v>
          </cell>
          <cell r="D331">
            <v>90</v>
          </cell>
          <cell r="E331">
            <v>14.7</v>
          </cell>
          <cell r="F331">
            <v>128.6</v>
          </cell>
          <cell r="G331">
            <v>18.77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162.07</v>
          </cell>
          <cell r="M331">
            <v>14586.3</v>
          </cell>
          <cell r="N331">
            <v>1.7104828914363056E-2</v>
          </cell>
          <cell r="O331">
            <v>9475.1020785661622</v>
          </cell>
          <cell r="P331"/>
          <cell r="Q331">
            <v>11574</v>
          </cell>
          <cell r="R331">
            <v>1689.3</v>
          </cell>
          <cell r="S331">
            <v>13263.3</v>
          </cell>
          <cell r="T331">
            <v>147.37</v>
          </cell>
        </row>
        <row r="332">
          <cell r="B332" t="str">
            <v>UnitedHealthcare/San Diego</v>
          </cell>
          <cell r="C332" t="str">
            <v>OBR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/>
          <cell r="Q332">
            <v>0</v>
          </cell>
          <cell r="R332">
            <v>0</v>
          </cell>
          <cell r="S332">
            <v>0</v>
          </cell>
          <cell r="T332">
            <v>0</v>
          </cell>
        </row>
        <row r="333">
          <cell r="B333" t="str">
            <v>UnitedHealthcare/San Diego</v>
          </cell>
          <cell r="C333" t="str">
            <v>ALL COAs</v>
          </cell>
          <cell r="D333">
            <v>95515</v>
          </cell>
          <cell r="E333">
            <v>9.3747488876092753</v>
          </cell>
          <cell r="F333">
            <v>10.220923205779197</v>
          </cell>
          <cell r="G333">
            <v>6.9736197455896987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26.569291838978167</v>
          </cell>
          <cell r="M333">
            <v>2537765.9099999997</v>
          </cell>
          <cell r="N333">
            <v>0.1034633311523013</v>
          </cell>
          <cell r="O333">
            <v>256.79911465316468</v>
          </cell>
          <cell r="P333"/>
          <cell r="Q333">
            <v>976251.48</v>
          </cell>
          <cell r="R333">
            <v>666085.29</v>
          </cell>
          <cell r="S333">
            <v>1642336.77</v>
          </cell>
          <cell r="T333">
            <v>17.194542951368895</v>
          </cell>
        </row>
        <row r="334">
          <cell r="B334" t="str">
            <v>Anthem Blue Cross/San Benito</v>
          </cell>
          <cell r="C334" t="str">
            <v>Child</v>
          </cell>
          <cell r="D334">
            <v>52219</v>
          </cell>
          <cell r="E334">
            <v>8.4</v>
          </cell>
          <cell r="F334">
            <v>1.66</v>
          </cell>
          <cell r="G334">
            <v>0.9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10.98</v>
          </cell>
          <cell r="M334">
            <v>573364.62</v>
          </cell>
          <cell r="N334">
            <v>0.21100841647408891</v>
          </cell>
          <cell r="O334">
            <v>52.035839060231538</v>
          </cell>
          <cell r="P334"/>
          <cell r="Q334">
            <v>86683.54</v>
          </cell>
          <cell r="R334">
            <v>48041.48</v>
          </cell>
          <cell r="S334">
            <v>134725.01999999999</v>
          </cell>
          <cell r="T334">
            <v>2.58</v>
          </cell>
        </row>
        <row r="335">
          <cell r="B335" t="str">
            <v>Anthem Blue Cross/San Benito</v>
          </cell>
          <cell r="C335" t="str">
            <v>Adult</v>
          </cell>
          <cell r="D335">
            <v>15309</v>
          </cell>
          <cell r="E335">
            <v>6.76</v>
          </cell>
          <cell r="F335">
            <v>19.649999999999999</v>
          </cell>
          <cell r="G335">
            <v>2.14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28.549999999999997</v>
          </cell>
          <cell r="M335">
            <v>437071.94999999995</v>
          </cell>
          <cell r="N335">
            <v>0.1344900921627738</v>
          </cell>
          <cell r="O335">
            <v>212.2832956753858</v>
          </cell>
          <cell r="P335"/>
          <cell r="Q335">
            <v>300821.84999999998</v>
          </cell>
          <cell r="R335">
            <v>32761.260000000002</v>
          </cell>
          <cell r="S335">
            <v>333583.11</v>
          </cell>
          <cell r="T335">
            <v>21.79</v>
          </cell>
        </row>
        <row r="336">
          <cell r="B336" t="str">
            <v>Anthem Blue Cross/San Benito</v>
          </cell>
          <cell r="C336" t="str">
            <v>ACA OE</v>
          </cell>
          <cell r="D336">
            <v>28605</v>
          </cell>
          <cell r="E336">
            <v>7.04</v>
          </cell>
          <cell r="F336">
            <v>18.690000000000001</v>
          </cell>
          <cell r="G336">
            <v>2.13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27.86</v>
          </cell>
          <cell r="M336">
            <v>796935.29999999993</v>
          </cell>
          <cell r="N336">
            <v>0.11264105593939</v>
          </cell>
          <cell r="O336">
            <v>247.33432910102454</v>
          </cell>
          <cell r="P336"/>
          <cell r="Q336">
            <v>534627.45000000007</v>
          </cell>
          <cell r="R336">
            <v>60928.649999999994</v>
          </cell>
          <cell r="S336">
            <v>595556.10000000009</v>
          </cell>
          <cell r="T336">
            <v>20.82</v>
          </cell>
        </row>
        <row r="337">
          <cell r="B337" t="str">
            <v>Anthem Blue Cross/San Benito</v>
          </cell>
          <cell r="C337" t="str">
            <v>SPD</v>
          </cell>
          <cell r="D337">
            <v>1229</v>
          </cell>
          <cell r="E337">
            <v>16.47</v>
          </cell>
          <cell r="F337">
            <v>44.1</v>
          </cell>
          <cell r="G337">
            <v>13.6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74.17</v>
          </cell>
          <cell r="M337">
            <v>91154.930000000008</v>
          </cell>
          <cell r="N337">
            <v>0.10371040801824107</v>
          </cell>
          <cell r="O337">
            <v>715.1644797979643</v>
          </cell>
          <cell r="P337"/>
          <cell r="Q337">
            <v>54198.9</v>
          </cell>
          <cell r="R337">
            <v>16714.399999999998</v>
          </cell>
          <cell r="S337">
            <v>70913.3</v>
          </cell>
          <cell r="T337">
            <v>57.7</v>
          </cell>
        </row>
        <row r="338">
          <cell r="B338" t="str">
            <v>Anthem Blue Cross/San Benito</v>
          </cell>
          <cell r="C338" t="str">
            <v>BCCTP</v>
          </cell>
          <cell r="D338">
            <v>0</v>
          </cell>
          <cell r="E338">
            <v>23.51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23.51</v>
          </cell>
          <cell r="M338">
            <v>0</v>
          </cell>
          <cell r="N338">
            <v>2.4398341939092578E-2</v>
          </cell>
          <cell r="O338">
            <v>963.59006930429075</v>
          </cell>
          <cell r="P338"/>
          <cell r="Q338">
            <v>0</v>
          </cell>
          <cell r="R338">
            <v>0</v>
          </cell>
          <cell r="S338">
            <v>0</v>
          </cell>
          <cell r="T338">
            <v>0</v>
          </cell>
        </row>
        <row r="339">
          <cell r="B339" t="str">
            <v>Anthem Blue Cross/San Benito</v>
          </cell>
          <cell r="C339" t="str">
            <v>LTC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/>
          <cell r="Q339">
            <v>0</v>
          </cell>
          <cell r="R339">
            <v>0</v>
          </cell>
          <cell r="S339">
            <v>0</v>
          </cell>
          <cell r="T339">
            <v>0</v>
          </cell>
        </row>
        <row r="340">
          <cell r="B340" t="str">
            <v>Anthem Blue Cross/San Benito</v>
          </cell>
          <cell r="C340" t="str">
            <v>OBR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/>
          <cell r="Q340">
            <v>0</v>
          </cell>
          <cell r="R340">
            <v>0</v>
          </cell>
          <cell r="S340">
            <v>0</v>
          </cell>
          <cell r="T340">
            <v>0</v>
          </cell>
        </row>
        <row r="341">
          <cell r="B341" t="str">
            <v>Anthem Blue Cross/San Benito</v>
          </cell>
          <cell r="C341" t="str">
            <v>ALL COAs</v>
          </cell>
          <cell r="D341">
            <v>97362</v>
          </cell>
          <cell r="E341">
            <v>7.8444287298946218</v>
          </cell>
          <cell r="F341">
            <v>10.027852139438385</v>
          </cell>
          <cell r="G341">
            <v>1.627388406154352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19.499669275487353</v>
          </cell>
          <cell r="M341">
            <v>1898526.7999999998</v>
          </cell>
          <cell r="N341">
            <v>0.13637822954911055</v>
          </cell>
          <cell r="O341">
            <v>142.98227319680385</v>
          </cell>
          <cell r="P341"/>
          <cell r="Q341">
            <v>976331.74000000011</v>
          </cell>
          <cell r="R341">
            <v>158445.79</v>
          </cell>
          <cell r="S341">
            <v>1134777.53</v>
          </cell>
          <cell r="T341">
            <v>11.655240545592738</v>
          </cell>
        </row>
        <row r="342">
          <cell r="B342" t="str">
            <v>CA Health &amp; Wellness/Imperial</v>
          </cell>
          <cell r="C342" t="str">
            <v>Child</v>
          </cell>
          <cell r="D342">
            <v>343156</v>
          </cell>
          <cell r="E342">
            <v>8.89</v>
          </cell>
          <cell r="F342">
            <v>1.85</v>
          </cell>
          <cell r="G342">
            <v>1.32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12.06</v>
          </cell>
          <cell r="M342">
            <v>4138461.3600000003</v>
          </cell>
          <cell r="N342">
            <v>0.18503812102588194</v>
          </cell>
          <cell r="O342">
            <v>65.175759098381278</v>
          </cell>
          <cell r="P342"/>
          <cell r="Q342">
            <v>634838.6</v>
          </cell>
          <cell r="R342">
            <v>452965.92000000004</v>
          </cell>
          <cell r="S342">
            <v>1087804.52</v>
          </cell>
          <cell r="T342">
            <v>3.17</v>
          </cell>
        </row>
        <row r="343">
          <cell r="B343" t="str">
            <v>CA Health &amp; Wellness/Imperial</v>
          </cell>
          <cell r="C343" t="str">
            <v>Adult</v>
          </cell>
          <cell r="D343">
            <v>149116</v>
          </cell>
          <cell r="E343">
            <v>7.21</v>
          </cell>
          <cell r="F343">
            <v>14.21</v>
          </cell>
          <cell r="G343">
            <v>2.4300000000000002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23.85</v>
          </cell>
          <cell r="M343">
            <v>3556416.6</v>
          </cell>
          <cell r="N343">
            <v>8.8806454077367411E-2</v>
          </cell>
          <cell r="O343">
            <v>268.56156174439855</v>
          </cell>
          <cell r="P343"/>
          <cell r="Q343">
            <v>2118938.3600000003</v>
          </cell>
          <cell r="R343">
            <v>362351.88</v>
          </cell>
          <cell r="S343">
            <v>2481290.2400000002</v>
          </cell>
          <cell r="T343">
            <v>16.64</v>
          </cell>
        </row>
        <row r="344">
          <cell r="B344" t="str">
            <v>CA Health &amp; Wellness/Imperial</v>
          </cell>
          <cell r="C344" t="str">
            <v>ACA OE</v>
          </cell>
          <cell r="D344">
            <v>186974</v>
          </cell>
          <cell r="E344">
            <v>9.33</v>
          </cell>
          <cell r="F344">
            <v>10.06</v>
          </cell>
          <cell r="G344">
            <v>2.85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22.240000000000002</v>
          </cell>
          <cell r="M344">
            <v>4158301.7600000002</v>
          </cell>
          <cell r="N344">
            <v>7.9684609354721214E-2</v>
          </cell>
          <cell r="O344">
            <v>279.10032037676433</v>
          </cell>
          <cell r="P344"/>
          <cell r="Q344">
            <v>1880958.4400000002</v>
          </cell>
          <cell r="R344">
            <v>532875.9</v>
          </cell>
          <cell r="S344">
            <v>2413834.3400000003</v>
          </cell>
          <cell r="T344">
            <v>12.91</v>
          </cell>
        </row>
        <row r="345">
          <cell r="B345" t="str">
            <v>CA Health &amp; Wellness/Imperial</v>
          </cell>
          <cell r="C345" t="str">
            <v>SPD</v>
          </cell>
          <cell r="D345">
            <v>34662</v>
          </cell>
          <cell r="E345">
            <v>15.64</v>
          </cell>
          <cell r="F345">
            <v>43.91</v>
          </cell>
          <cell r="G345">
            <v>9.64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69.19</v>
          </cell>
          <cell r="M345">
            <v>2398263.7799999998</v>
          </cell>
          <cell r="N345">
            <v>7.1514694393465444E-2</v>
          </cell>
          <cell r="O345">
            <v>967.4934723110855</v>
          </cell>
          <cell r="P345"/>
          <cell r="Q345">
            <v>1522008.42</v>
          </cell>
          <cell r="R345">
            <v>334141.68</v>
          </cell>
          <cell r="S345">
            <v>1856150.0999999999</v>
          </cell>
          <cell r="T345">
            <v>53.55</v>
          </cell>
        </row>
        <row r="346">
          <cell r="B346" t="str">
            <v>CA Health &amp; Wellness/Imperial</v>
          </cell>
          <cell r="C346" t="str">
            <v>BCCTP</v>
          </cell>
          <cell r="D346">
            <v>61</v>
          </cell>
          <cell r="E346">
            <v>25</v>
          </cell>
          <cell r="F346">
            <v>44.01</v>
          </cell>
          <cell r="G346">
            <v>11.28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80.289999999999992</v>
          </cell>
          <cell r="M346">
            <v>4897.6899999999996</v>
          </cell>
          <cell r="N346">
            <v>7.2067717428465836E-2</v>
          </cell>
          <cell r="O346">
            <v>1114.0910641397179</v>
          </cell>
          <cell r="P346"/>
          <cell r="Q346">
            <v>2684.6099999999997</v>
          </cell>
          <cell r="R346">
            <v>688.07999999999993</v>
          </cell>
          <cell r="S346">
            <v>3372.6899999999996</v>
          </cell>
          <cell r="T346">
            <v>55.29</v>
          </cell>
        </row>
        <row r="347">
          <cell r="B347" t="str">
            <v>CA Health &amp; Wellness/Imperial</v>
          </cell>
          <cell r="C347" t="str">
            <v>LTC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/>
          <cell r="Q347">
            <v>0</v>
          </cell>
          <cell r="R347">
            <v>0</v>
          </cell>
          <cell r="S347">
            <v>0</v>
          </cell>
          <cell r="T347">
            <v>0</v>
          </cell>
        </row>
        <row r="348">
          <cell r="B348" t="str">
            <v>CA Health &amp; Wellness/Imperial</v>
          </cell>
          <cell r="C348" t="str">
            <v>OBRA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/>
          <cell r="Q348">
            <v>0</v>
          </cell>
          <cell r="R348">
            <v>0</v>
          </cell>
          <cell r="S348">
            <v>0</v>
          </cell>
          <cell r="T348">
            <v>0</v>
          </cell>
        </row>
        <row r="349">
          <cell r="B349" t="str">
            <v>CA Health &amp; Wellness/Imperial</v>
          </cell>
          <cell r="C349" t="str">
            <v>ALL COAs</v>
          </cell>
          <cell r="D349">
            <v>713969</v>
          </cell>
          <cell r="E349">
            <v>8.9834282720958463</v>
          </cell>
          <cell r="F349">
            <v>8.6270250248960405</v>
          </cell>
          <cell r="G349">
            <v>2.3572780610922885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19.967731358084173</v>
          </cell>
          <cell r="M349">
            <v>14256341.189999999</v>
          </cell>
          <cell r="N349">
            <v>9.6196634064786207E-2</v>
          </cell>
          <cell r="O349">
            <v>207.57203775587789</v>
          </cell>
          <cell r="P349"/>
          <cell r="Q349">
            <v>6159428.4300000016</v>
          </cell>
          <cell r="R349">
            <v>1683023.4600000002</v>
          </cell>
          <cell r="S349">
            <v>7842451.8900000015</v>
          </cell>
          <cell r="T349">
            <v>10.98430308598833</v>
          </cell>
        </row>
        <row r="350">
          <cell r="B350" t="str">
            <v>Molina Healthcare/Imperial</v>
          </cell>
          <cell r="C350" t="str">
            <v>Child</v>
          </cell>
          <cell r="D350">
            <v>63874</v>
          </cell>
          <cell r="E350">
            <v>8.83</v>
          </cell>
          <cell r="F350">
            <v>1.42</v>
          </cell>
          <cell r="G350">
            <v>0.74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10.99</v>
          </cell>
          <cell r="M350">
            <v>701975.26</v>
          </cell>
          <cell r="N350">
            <v>0.15522996084022314</v>
          </cell>
          <cell r="O350">
            <v>70.798188316957138</v>
          </cell>
          <cell r="P350"/>
          <cell r="Q350">
            <v>90701.08</v>
          </cell>
          <cell r="R350">
            <v>47266.76</v>
          </cell>
          <cell r="S350">
            <v>137967.84</v>
          </cell>
          <cell r="T350">
            <v>2.16</v>
          </cell>
        </row>
        <row r="351">
          <cell r="B351" t="str">
            <v>Molina Healthcare/Imperial</v>
          </cell>
          <cell r="C351" t="str">
            <v>Adult</v>
          </cell>
          <cell r="D351">
            <v>32360</v>
          </cell>
          <cell r="E351">
            <v>7.29</v>
          </cell>
          <cell r="F351">
            <v>13.03</v>
          </cell>
          <cell r="G351">
            <v>0.99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21.31</v>
          </cell>
          <cell r="M351">
            <v>689591.6</v>
          </cell>
          <cell r="N351">
            <v>0.10269972450941207</v>
          </cell>
          <cell r="O351">
            <v>207.49812233475865</v>
          </cell>
          <cell r="P351"/>
          <cell r="Q351">
            <v>421650.8</v>
          </cell>
          <cell r="R351">
            <v>32036.400000000001</v>
          </cell>
          <cell r="S351">
            <v>453687.2</v>
          </cell>
          <cell r="T351">
            <v>14.02</v>
          </cell>
        </row>
        <row r="352">
          <cell r="B352" t="str">
            <v>Molina Healthcare/Imperial</v>
          </cell>
          <cell r="C352" t="str">
            <v>ACA OE</v>
          </cell>
          <cell r="D352">
            <v>59795</v>
          </cell>
          <cell r="E352">
            <v>8.07</v>
          </cell>
          <cell r="F352">
            <v>10.45</v>
          </cell>
          <cell r="G352">
            <v>1.88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20.399999999999999</v>
          </cell>
          <cell r="M352">
            <v>1219818</v>
          </cell>
          <cell r="N352">
            <v>7.5969009378045932E-2</v>
          </cell>
          <cell r="O352">
            <v>268.53055169487754</v>
          </cell>
          <cell r="P352"/>
          <cell r="Q352">
            <v>624857.75</v>
          </cell>
          <cell r="R352">
            <v>112414.59999999999</v>
          </cell>
          <cell r="S352">
            <v>737272.35</v>
          </cell>
          <cell r="T352">
            <v>12.329999999999998</v>
          </cell>
        </row>
        <row r="353">
          <cell r="B353" t="str">
            <v>Molina Healthcare/Imperial</v>
          </cell>
          <cell r="C353" t="str">
            <v>SPD</v>
          </cell>
          <cell r="D353">
            <v>11697</v>
          </cell>
          <cell r="E353">
            <v>11.96</v>
          </cell>
          <cell r="F353">
            <v>41.87</v>
          </cell>
          <cell r="G353">
            <v>17.02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70.849999999999994</v>
          </cell>
          <cell r="M353">
            <v>828732.45</v>
          </cell>
          <cell r="N353">
            <v>8.2788865364102265E-2</v>
          </cell>
          <cell r="O353">
            <v>855.79141214708534</v>
          </cell>
          <cell r="P353"/>
          <cell r="Q353">
            <v>489753.38999999996</v>
          </cell>
          <cell r="R353">
            <v>199082.94</v>
          </cell>
          <cell r="S353">
            <v>688836.33</v>
          </cell>
          <cell r="T353">
            <v>58.89</v>
          </cell>
        </row>
        <row r="354">
          <cell r="B354" t="str">
            <v>Molina Healthcare/Imperial</v>
          </cell>
          <cell r="C354" t="str">
            <v>BCCTP</v>
          </cell>
          <cell r="D354">
            <v>36</v>
          </cell>
          <cell r="E354">
            <v>31.92</v>
          </cell>
          <cell r="F354">
            <v>42.32</v>
          </cell>
          <cell r="G354">
            <v>17.73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91.970000000000013</v>
          </cell>
          <cell r="M354">
            <v>3310.9200000000005</v>
          </cell>
          <cell r="N354">
            <v>9.2474419583464224E-2</v>
          </cell>
          <cell r="O354">
            <v>994.54530684554402</v>
          </cell>
          <cell r="P354"/>
          <cell r="Q354">
            <v>1523.52</v>
          </cell>
          <cell r="R354">
            <v>638.28</v>
          </cell>
          <cell r="S354">
            <v>2161.8000000000002</v>
          </cell>
          <cell r="T354">
            <v>60.05</v>
          </cell>
        </row>
        <row r="355">
          <cell r="B355" t="str">
            <v>Molina Healthcare/Imperial</v>
          </cell>
          <cell r="C355" t="str">
            <v>LTC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/>
          <cell r="Q355">
            <v>0</v>
          </cell>
          <cell r="R355">
            <v>0</v>
          </cell>
          <cell r="S355">
            <v>0</v>
          </cell>
          <cell r="T355">
            <v>0</v>
          </cell>
        </row>
        <row r="356">
          <cell r="B356" t="str">
            <v>Molina Healthcare/Imperial</v>
          </cell>
          <cell r="C356" t="str">
            <v>OBRA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/>
          <cell r="Q356">
            <v>0</v>
          </cell>
          <cell r="R356">
            <v>0</v>
          </cell>
          <cell r="S356">
            <v>0</v>
          </cell>
          <cell r="T356">
            <v>0</v>
          </cell>
        </row>
        <row r="357">
          <cell r="B357" t="str">
            <v>Molina Healthcare/Imperial</v>
          </cell>
          <cell r="C357" t="str">
            <v>ALL COAs</v>
          </cell>
          <cell r="D357">
            <v>167762</v>
          </cell>
          <cell r="E357">
            <v>8.4852511891846802</v>
          </cell>
          <cell r="F357">
            <v>9.7071240209344172</v>
          </cell>
          <cell r="G357">
            <v>2.3332994361059121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20.525674646225006</v>
          </cell>
          <cell r="M357">
            <v>3443428.2299999995</v>
          </cell>
          <cell r="N357">
            <v>9.2219247468479815E-2</v>
          </cell>
          <cell r="O357">
            <v>222.57473585696525</v>
          </cell>
          <cell r="P357"/>
          <cell r="Q357">
            <v>1628486.5399999998</v>
          </cell>
          <cell r="R357">
            <v>391438.98000000004</v>
          </cell>
          <cell r="S357">
            <v>2019925.5199999998</v>
          </cell>
          <cell r="T357">
            <v>12.04042345704033</v>
          </cell>
        </row>
        <row r="358">
          <cell r="B358" t="str">
            <v>Anthem Blue Cross/GMC 18 Rural Expansion</v>
          </cell>
          <cell r="C358" t="str">
            <v>Child</v>
          </cell>
          <cell r="D358">
            <v>767785</v>
          </cell>
          <cell r="E358">
            <v>5.67</v>
          </cell>
          <cell r="F358">
            <v>1.28</v>
          </cell>
          <cell r="G358">
            <v>1.4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8.43</v>
          </cell>
          <cell r="M358">
            <v>6472427.5499999998</v>
          </cell>
          <cell r="N358">
            <v>0.15604246183015696</v>
          </cell>
          <cell r="O358">
            <v>54.023756746260247</v>
          </cell>
          <cell r="P358"/>
          <cell r="Q358">
            <v>982764.8</v>
          </cell>
          <cell r="R358">
            <v>1136321.8</v>
          </cell>
          <cell r="S358">
            <v>2119086.6</v>
          </cell>
          <cell r="T358">
            <v>2.76</v>
          </cell>
        </row>
        <row r="359">
          <cell r="B359" t="str">
            <v>Anthem Blue Cross/GMC 18 Rural Expansion</v>
          </cell>
          <cell r="C359" t="str">
            <v>Adult</v>
          </cell>
          <cell r="D359">
            <v>288071</v>
          </cell>
          <cell r="E359">
            <v>6.09</v>
          </cell>
          <cell r="F359">
            <v>21.04</v>
          </cell>
          <cell r="G359">
            <v>5.75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32.879999999999995</v>
          </cell>
          <cell r="M359">
            <v>9471774.4799999986</v>
          </cell>
          <cell r="N359">
            <v>0.11828910060111643</v>
          </cell>
          <cell r="O359">
            <v>277.96305689122528</v>
          </cell>
          <cell r="P359"/>
          <cell r="Q359">
            <v>6061013.8399999999</v>
          </cell>
          <cell r="R359">
            <v>1656408.25</v>
          </cell>
          <cell r="S359">
            <v>7717422.0899999999</v>
          </cell>
          <cell r="T359">
            <v>26.79</v>
          </cell>
        </row>
        <row r="360">
          <cell r="B360" t="str">
            <v>Anthem Blue Cross/GMC 18 Rural Expansion</v>
          </cell>
          <cell r="C360" t="str">
            <v>ACA OE</v>
          </cell>
          <cell r="D360">
            <v>573904</v>
          </cell>
          <cell r="E360">
            <v>6.92</v>
          </cell>
          <cell r="F360">
            <v>20.55</v>
          </cell>
          <cell r="G360">
            <v>5.84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33.31</v>
          </cell>
          <cell r="M360">
            <v>19116742.240000002</v>
          </cell>
          <cell r="N360">
            <v>0.11087785233982055</v>
          </cell>
          <cell r="O360">
            <v>300.42068183202974</v>
          </cell>
          <cell r="P360"/>
          <cell r="Q360">
            <v>11793727.200000001</v>
          </cell>
          <cell r="R360">
            <v>3351599.36</v>
          </cell>
          <cell r="S360">
            <v>15145326.560000001</v>
          </cell>
          <cell r="T360">
            <v>26.39</v>
          </cell>
        </row>
        <row r="361">
          <cell r="B361" t="str">
            <v>Anthem Blue Cross/GMC 18 Rural Expansion</v>
          </cell>
          <cell r="C361" t="str">
            <v>SPD</v>
          </cell>
          <cell r="D361">
            <v>134486</v>
          </cell>
          <cell r="E361">
            <v>11.62</v>
          </cell>
          <cell r="F361">
            <v>67.84</v>
          </cell>
          <cell r="G361">
            <v>14.21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93.670000000000016</v>
          </cell>
          <cell r="M361">
            <v>12597303.620000003</v>
          </cell>
          <cell r="N361">
            <v>0.10282183981666894</v>
          </cell>
          <cell r="O361">
            <v>910.9932303002297</v>
          </cell>
          <cell r="P361"/>
          <cell r="Q361">
            <v>9123530.2400000002</v>
          </cell>
          <cell r="R361">
            <v>1911046.06</v>
          </cell>
          <cell r="S361">
            <v>11034576.300000001</v>
          </cell>
          <cell r="T361">
            <v>82.050000000000011</v>
          </cell>
        </row>
        <row r="362">
          <cell r="B362" t="str">
            <v>Anthem Blue Cross/GMC 18 Rural Expansion</v>
          </cell>
          <cell r="C362" t="str">
            <v>BCCTP</v>
          </cell>
          <cell r="D362">
            <v>37</v>
          </cell>
          <cell r="E362">
            <v>19.02</v>
          </cell>
          <cell r="F362">
            <v>65.459999999999994</v>
          </cell>
          <cell r="G362">
            <v>41.83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126.30999999999999</v>
          </cell>
          <cell r="M362">
            <v>4673.4699999999993</v>
          </cell>
          <cell r="N362">
            <v>0.11361101792662316</v>
          </cell>
          <cell r="O362">
            <v>1111.7759730097532</v>
          </cell>
          <cell r="P362"/>
          <cell r="Q362">
            <v>2422.02</v>
          </cell>
          <cell r="R362">
            <v>1547.71</v>
          </cell>
          <cell r="S362">
            <v>3969.73</v>
          </cell>
          <cell r="T362">
            <v>107.28999999999999</v>
          </cell>
        </row>
        <row r="363">
          <cell r="B363" t="str">
            <v>Anthem Blue Cross/GMC 18 Rural Expansion</v>
          </cell>
          <cell r="C363" t="str">
            <v>LTC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/>
          <cell r="Q363">
            <v>0</v>
          </cell>
          <cell r="R363">
            <v>0</v>
          </cell>
          <cell r="S363">
            <v>0</v>
          </cell>
          <cell r="T363">
            <v>0</v>
          </cell>
        </row>
        <row r="364">
          <cell r="B364" t="str">
            <v>Anthem Blue Cross/GMC 18 Rural Expansion</v>
          </cell>
          <cell r="C364" t="str">
            <v>OBRA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/>
          <cell r="Q364">
            <v>0</v>
          </cell>
          <cell r="R364">
            <v>0</v>
          </cell>
          <cell r="S364">
            <v>0</v>
          </cell>
          <cell r="T364">
            <v>0</v>
          </cell>
        </row>
        <row r="365">
          <cell r="B365" t="str">
            <v>Anthem Blue Cross/GMC 18 Rural Expansion</v>
          </cell>
          <cell r="C365" t="str">
            <v>ALL COAs</v>
          </cell>
          <cell r="D365">
            <v>1764283</v>
          </cell>
          <cell r="E365">
            <v>6.5990207239994945</v>
          </cell>
          <cell r="F365">
            <v>15.849757720275035</v>
          </cell>
          <cell r="G365">
            <v>4.5666841317407698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27.015462576015299</v>
          </cell>
          <cell r="M365">
            <v>47662921.359999999</v>
          </cell>
          <cell r="N365">
            <v>0.11443092620764717</v>
          </cell>
          <cell r="O365">
            <v>236.08532650511671</v>
          </cell>
          <cell r="P365"/>
          <cell r="Q365">
            <v>27963458.099999998</v>
          </cell>
          <cell r="R365">
            <v>8056923.1800000006</v>
          </cell>
          <cell r="S365">
            <v>36020381.280000001</v>
          </cell>
          <cell r="T365">
            <v>20.416441852015804</v>
          </cell>
        </row>
        <row r="366">
          <cell r="B366" t="str">
            <v>CA Health &amp; Wellness/GMC 18 Rural Expansion</v>
          </cell>
          <cell r="C366" t="str">
            <v>Child</v>
          </cell>
          <cell r="D366">
            <v>663837</v>
          </cell>
          <cell r="E366">
            <v>7.71</v>
          </cell>
          <cell r="F366">
            <v>1.1499999999999999</v>
          </cell>
          <cell r="G366">
            <v>2.57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11.43</v>
          </cell>
          <cell r="M366">
            <v>7587656.9100000001</v>
          </cell>
          <cell r="N366">
            <v>0.21166669023690629</v>
          </cell>
          <cell r="O366">
            <v>53.999993986805677</v>
          </cell>
          <cell r="P366"/>
          <cell r="Q366">
            <v>763412.54999999993</v>
          </cell>
          <cell r="R366">
            <v>1706061.0899999999</v>
          </cell>
          <cell r="S366">
            <v>2469473.6399999997</v>
          </cell>
          <cell r="T366">
            <v>3.7199999999999998</v>
          </cell>
        </row>
        <row r="367">
          <cell r="B367" t="str">
            <v>CA Health &amp; Wellness/GMC 18 Rural Expansion</v>
          </cell>
          <cell r="C367" t="str">
            <v>Adult</v>
          </cell>
          <cell r="D367">
            <v>265636</v>
          </cell>
          <cell r="E367">
            <v>7.51</v>
          </cell>
          <cell r="F367">
            <v>24.16</v>
          </cell>
          <cell r="G367">
            <v>9.23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40.900000000000006</v>
          </cell>
          <cell r="M367">
            <v>10864512.400000002</v>
          </cell>
          <cell r="N367">
            <v>0.13072547246798624</v>
          </cell>
          <cell r="O367">
            <v>312.86939896137022</v>
          </cell>
          <cell r="P367"/>
          <cell r="Q367">
            <v>6417765.7599999998</v>
          </cell>
          <cell r="R367">
            <v>2451820.2800000003</v>
          </cell>
          <cell r="S367">
            <v>8869586.0399999991</v>
          </cell>
          <cell r="T367">
            <v>33.39</v>
          </cell>
        </row>
        <row r="368">
          <cell r="B368" t="str">
            <v>CA Health &amp; Wellness/GMC 18 Rural Expansion</v>
          </cell>
          <cell r="C368" t="str">
            <v>ACA OE</v>
          </cell>
          <cell r="D368">
            <v>519875</v>
          </cell>
          <cell r="E368">
            <v>8.0500000000000007</v>
          </cell>
          <cell r="F368">
            <v>19.18</v>
          </cell>
          <cell r="G368">
            <v>8.7200000000000006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35.950000000000003</v>
          </cell>
          <cell r="M368">
            <v>18689506.25</v>
          </cell>
          <cell r="N368">
            <v>0.11803487813221474</v>
          </cell>
          <cell r="O368">
            <v>304.57099264957287</v>
          </cell>
          <cell r="P368"/>
          <cell r="Q368">
            <v>9971202.5</v>
          </cell>
          <cell r="R368">
            <v>4533310</v>
          </cell>
          <cell r="S368">
            <v>14504512.5</v>
          </cell>
          <cell r="T368">
            <v>27.9</v>
          </cell>
        </row>
        <row r="369">
          <cell r="B369" t="str">
            <v>CA Health &amp; Wellness/GMC 18 Rural Expansion</v>
          </cell>
          <cell r="C369" t="str">
            <v>SPD</v>
          </cell>
          <cell r="D369">
            <v>136760</v>
          </cell>
          <cell r="E369">
            <v>14.53</v>
          </cell>
          <cell r="F369">
            <v>69.38</v>
          </cell>
          <cell r="G369">
            <v>21.21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105.12</v>
          </cell>
          <cell r="M369">
            <v>14376211.200000001</v>
          </cell>
          <cell r="N369">
            <v>0.11183403042495553</v>
          </cell>
          <cell r="O369">
            <v>939.96433465338737</v>
          </cell>
          <cell r="P369"/>
          <cell r="Q369">
            <v>9488408.7999999989</v>
          </cell>
          <cell r="R369">
            <v>2900679.6</v>
          </cell>
          <cell r="S369">
            <v>12389088.399999999</v>
          </cell>
          <cell r="T369">
            <v>90.59</v>
          </cell>
        </row>
        <row r="370">
          <cell r="B370" t="str">
            <v>CA Health &amp; Wellness/GMC 18 Rural Expansion</v>
          </cell>
          <cell r="C370" t="str">
            <v>BCCTP</v>
          </cell>
          <cell r="D370">
            <v>36</v>
          </cell>
          <cell r="E370">
            <v>29.12</v>
          </cell>
          <cell r="F370">
            <v>69.33</v>
          </cell>
          <cell r="G370">
            <v>56.45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154.9</v>
          </cell>
          <cell r="M370">
            <v>5576.4000000000005</v>
          </cell>
          <cell r="N370">
            <v>0.13981369843315708</v>
          </cell>
          <cell r="O370">
            <v>1107.9028860255455</v>
          </cell>
          <cell r="P370"/>
          <cell r="Q370">
            <v>2495.88</v>
          </cell>
          <cell r="R370">
            <v>2032.2</v>
          </cell>
          <cell r="S370">
            <v>4528.08</v>
          </cell>
          <cell r="T370">
            <v>125.78</v>
          </cell>
        </row>
        <row r="371">
          <cell r="B371" t="str">
            <v>CA Health &amp; Wellness/GMC 18 Rural Expansion</v>
          </cell>
          <cell r="C371" t="str">
            <v>LTC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/>
          <cell r="Q371">
            <v>0</v>
          </cell>
          <cell r="R371">
            <v>0</v>
          </cell>
          <cell r="S371">
            <v>0</v>
          </cell>
          <cell r="T371">
            <v>0</v>
          </cell>
        </row>
        <row r="372">
          <cell r="B372" t="str">
            <v>CA Health &amp; Wellness/GMC 18 Rural Expansion</v>
          </cell>
          <cell r="C372" t="str">
            <v>OBRA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/>
          <cell r="Q372">
            <v>0</v>
          </cell>
          <cell r="R372">
            <v>0</v>
          </cell>
          <cell r="S372">
            <v>0</v>
          </cell>
          <cell r="T372">
            <v>0</v>
          </cell>
        </row>
        <row r="373">
          <cell r="B373" t="str">
            <v>CA Health &amp; Wellness/GMC 18 Rural Expansion</v>
          </cell>
          <cell r="C373" t="str">
            <v>ALL COAs</v>
          </cell>
          <cell r="D373">
            <v>1586144</v>
          </cell>
          <cell r="E373">
            <v>8.3764617210038939</v>
          </cell>
          <cell r="F373">
            <v>16.797519954052088</v>
          </cell>
          <cell r="G373">
            <v>7.3094896617204999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32.483471336776489</v>
          </cell>
          <cell r="M373">
            <v>51523463.160000004</v>
          </cell>
          <cell r="N373">
            <v>0.12694109374211515</v>
          </cell>
          <cell r="O373">
            <v>255.89405588995228</v>
          </cell>
          <cell r="P373"/>
          <cell r="Q373">
            <v>26643285.489999995</v>
          </cell>
          <cell r="R373">
            <v>11593903.17</v>
          </cell>
          <cell r="S373">
            <v>38237188.659999996</v>
          </cell>
          <cell r="T373">
            <v>24.10700961577259</v>
          </cell>
        </row>
        <row r="374">
          <cell r="B374" t="str">
            <v>Kaiser Foundation HP/Kaiser Rural Expansion</v>
          </cell>
          <cell r="C374" t="str">
            <v>Child</v>
          </cell>
          <cell r="D374">
            <v>60127</v>
          </cell>
          <cell r="E374">
            <v>11.33</v>
          </cell>
          <cell r="F374">
            <v>0.67</v>
          </cell>
          <cell r="G374">
            <v>1.7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13.7</v>
          </cell>
          <cell r="M374">
            <v>823739.89999999991</v>
          </cell>
          <cell r="N374">
            <v>0.24579535989313067</v>
          </cell>
          <cell r="O374">
            <v>55.737423220505953</v>
          </cell>
          <cell r="P374"/>
          <cell r="Q374">
            <v>40285.090000000004</v>
          </cell>
          <cell r="R374">
            <v>102215.9</v>
          </cell>
          <cell r="S374">
            <v>142500.99</v>
          </cell>
          <cell r="T374">
            <v>2.37</v>
          </cell>
        </row>
        <row r="375">
          <cell r="B375" t="str">
            <v>Kaiser Foundation HP/Kaiser Rural Expansion</v>
          </cell>
          <cell r="C375" t="str">
            <v>Adult</v>
          </cell>
          <cell r="D375">
            <v>18556</v>
          </cell>
          <cell r="E375">
            <v>9.5</v>
          </cell>
          <cell r="F375">
            <v>14.9</v>
          </cell>
          <cell r="G375">
            <v>8.6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33</v>
          </cell>
          <cell r="M375">
            <v>612348</v>
          </cell>
          <cell r="N375">
            <v>0.13154514290151662</v>
          </cell>
          <cell r="O375">
            <v>250.86445057652932</v>
          </cell>
          <cell r="P375"/>
          <cell r="Q375">
            <v>276484.40000000002</v>
          </cell>
          <cell r="R375">
            <v>159581.6</v>
          </cell>
          <cell r="S375">
            <v>436066</v>
          </cell>
          <cell r="T375">
            <v>23.5</v>
          </cell>
        </row>
        <row r="376">
          <cell r="B376" t="str">
            <v>Kaiser Foundation HP/Kaiser Rural Expansion</v>
          </cell>
          <cell r="C376" t="str">
            <v>ACA OE</v>
          </cell>
          <cell r="D376">
            <v>29317</v>
          </cell>
          <cell r="E376">
            <v>9.84</v>
          </cell>
          <cell r="F376">
            <v>15.62</v>
          </cell>
          <cell r="G376">
            <v>7.67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33.130000000000003</v>
          </cell>
          <cell r="M376">
            <v>971272.21000000008</v>
          </cell>
          <cell r="N376">
            <v>0.10659947510779134</v>
          </cell>
          <cell r="O376">
            <v>310.78952280486919</v>
          </cell>
          <cell r="P376"/>
          <cell r="Q376">
            <v>457931.54</v>
          </cell>
          <cell r="R376">
            <v>224861.38999999998</v>
          </cell>
          <cell r="S376">
            <v>682792.92999999993</v>
          </cell>
          <cell r="T376">
            <v>23.29</v>
          </cell>
        </row>
        <row r="377">
          <cell r="B377" t="str">
            <v>Kaiser Foundation HP/Kaiser Rural Expansion</v>
          </cell>
          <cell r="C377" t="str">
            <v>SPD</v>
          </cell>
          <cell r="D377">
            <v>5214</v>
          </cell>
          <cell r="E377">
            <v>15.89</v>
          </cell>
          <cell r="F377">
            <v>33.4</v>
          </cell>
          <cell r="G377">
            <v>20.329999999999998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69.62</v>
          </cell>
          <cell r="M377">
            <v>362998.68000000005</v>
          </cell>
          <cell r="N377">
            <v>8.6763131469479282E-2</v>
          </cell>
          <cell r="O377">
            <v>802.41456043446601</v>
          </cell>
          <cell r="P377"/>
          <cell r="Q377">
            <v>174147.6</v>
          </cell>
          <cell r="R377">
            <v>106000.62</v>
          </cell>
          <cell r="S377">
            <v>280148.21999999997</v>
          </cell>
          <cell r="T377">
            <v>53.73</v>
          </cell>
        </row>
        <row r="378">
          <cell r="B378" t="str">
            <v>Kaiser Foundation HP/Kaiser Rural Expansion</v>
          </cell>
          <cell r="C378" t="str">
            <v>BCCTP</v>
          </cell>
          <cell r="D378">
            <v>0</v>
          </cell>
          <cell r="E378">
            <v>25.44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25.44</v>
          </cell>
          <cell r="M378">
            <v>0</v>
          </cell>
          <cell r="N378">
            <v>2.4342751601813813E-2</v>
          </cell>
          <cell r="O378">
            <v>1045.0749535687014</v>
          </cell>
          <cell r="P378"/>
          <cell r="Q378">
            <v>0</v>
          </cell>
          <cell r="R378">
            <v>0</v>
          </cell>
          <cell r="S378">
            <v>0</v>
          </cell>
          <cell r="T378">
            <v>0</v>
          </cell>
        </row>
        <row r="379">
          <cell r="B379" t="str">
            <v>Kaiser Foundation HP/Kaiser Rural Expansion</v>
          </cell>
          <cell r="C379" t="str">
            <v>LTC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/>
          <cell r="Q379">
            <v>0</v>
          </cell>
          <cell r="R379">
            <v>0</v>
          </cell>
          <cell r="S379">
            <v>0</v>
          </cell>
          <cell r="T379">
            <v>0</v>
          </cell>
        </row>
        <row r="380">
          <cell r="B380" t="str">
            <v>Kaiser Foundation HP/Kaiser Rural Expansion</v>
          </cell>
          <cell r="C380" t="str">
            <v>OBRA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/>
          <cell r="Q380">
            <v>0</v>
          </cell>
          <cell r="R380">
            <v>0</v>
          </cell>
          <cell r="S380">
            <v>0</v>
          </cell>
          <cell r="T380">
            <v>0</v>
          </cell>
        </row>
        <row r="381">
          <cell r="B381" t="str">
            <v>Kaiser Foundation HP/Kaiser Rural Expansion</v>
          </cell>
          <cell r="C381" t="str">
            <v>ALL COAs</v>
          </cell>
          <cell r="D381">
            <v>113214</v>
          </cell>
          <cell r="E381">
            <v>10.854228717296447</v>
          </cell>
          <cell r="F381">
            <v>8.3810185136113908</v>
          </cell>
          <cell r="G381">
            <v>5.2348606179447774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24.470107848852617</v>
          </cell>
          <cell r="M381">
            <v>2770358.79</v>
          </cell>
          <cell r="N381">
            <v>0.13005420222934261</v>
          </cell>
          <cell r="O381">
            <v>188.15315022040645</v>
          </cell>
          <cell r="P381"/>
          <cell r="Q381">
            <v>948848.63</v>
          </cell>
          <cell r="R381">
            <v>592659.51</v>
          </cell>
          <cell r="S381">
            <v>1541508.1400000001</v>
          </cell>
          <cell r="T381">
            <v>13.615879131556168</v>
          </cell>
        </row>
        <row r="382">
          <cell r="A382" t="str">
            <v>MontereyChild</v>
          </cell>
          <cell r="B382" t="str">
            <v>Central California Alliance/Monterey</v>
          </cell>
          <cell r="C382" t="str">
            <v>Child</v>
          </cell>
          <cell r="D382">
            <v>947785</v>
          </cell>
          <cell r="E382">
            <v>6.3</v>
          </cell>
          <cell r="F382">
            <v>0.78</v>
          </cell>
          <cell r="G382">
            <v>0.81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7.8900000000000006</v>
          </cell>
          <cell r="M382">
            <v>7478023.6500000004</v>
          </cell>
          <cell r="N382">
            <v>0.12706451187093862</v>
          </cell>
          <cell r="O382">
            <v>62.094442294115886</v>
          </cell>
          <cell r="P382"/>
          <cell r="Q382">
            <v>739272.3</v>
          </cell>
          <cell r="R382">
            <v>767705.85000000009</v>
          </cell>
          <cell r="S382">
            <v>1506978.1500000001</v>
          </cell>
          <cell r="T382">
            <v>1.59</v>
          </cell>
        </row>
        <row r="383">
          <cell r="A383" t="str">
            <v>MontereyAdult</v>
          </cell>
          <cell r="B383" t="str">
            <v>Central California Alliance/Monterey</v>
          </cell>
          <cell r="C383" t="str">
            <v>Adult</v>
          </cell>
          <cell r="D383">
            <v>282833</v>
          </cell>
          <cell r="E383">
            <v>7.91</v>
          </cell>
          <cell r="F383">
            <v>11.32</v>
          </cell>
          <cell r="G383">
            <v>4.05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23.28</v>
          </cell>
          <cell r="M383">
            <v>6584352.2400000002</v>
          </cell>
          <cell r="N383">
            <v>7.7158698299334055E-2</v>
          </cell>
          <cell r="O383">
            <v>301.7158209394122</v>
          </cell>
          <cell r="P383"/>
          <cell r="Q383">
            <v>3201669.56</v>
          </cell>
          <cell r="R383">
            <v>1145473.6499999999</v>
          </cell>
          <cell r="S383">
            <v>4347143.21</v>
          </cell>
          <cell r="T383">
            <v>15.370000000000001</v>
          </cell>
        </row>
        <row r="384">
          <cell r="A384" t="str">
            <v>MontereyACA OE</v>
          </cell>
          <cell r="B384" t="str">
            <v>Central California Alliance/Monterey</v>
          </cell>
          <cell r="C384" t="str">
            <v>ACA OE</v>
          </cell>
          <cell r="D384">
            <v>405999</v>
          </cell>
          <cell r="E384">
            <v>8.24</v>
          </cell>
          <cell r="F384">
            <v>13.18</v>
          </cell>
          <cell r="G384">
            <v>5.49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26.910000000000004</v>
          </cell>
          <cell r="M384">
            <v>10925433.090000002</v>
          </cell>
          <cell r="N384">
            <v>8.4810038236960747E-2</v>
          </cell>
          <cell r="O384">
            <v>317.29734544881336</v>
          </cell>
          <cell r="P384"/>
          <cell r="Q384">
            <v>5351066.82</v>
          </cell>
          <cell r="R384">
            <v>2228934.5100000002</v>
          </cell>
          <cell r="S384">
            <v>7580001.3300000001</v>
          </cell>
          <cell r="T384">
            <v>18.670000000000002</v>
          </cell>
        </row>
        <row r="385">
          <cell r="A385" t="str">
            <v>MontereySPD</v>
          </cell>
          <cell r="B385" t="str">
            <v>Central California Alliance/Monterey</v>
          </cell>
          <cell r="C385" t="str">
            <v>SPD</v>
          </cell>
          <cell r="D385">
            <v>66553</v>
          </cell>
          <cell r="E385">
            <v>16.68</v>
          </cell>
          <cell r="F385">
            <v>47.73</v>
          </cell>
          <cell r="G385">
            <v>15.64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80.05</v>
          </cell>
          <cell r="M385">
            <v>5327567.6499999994</v>
          </cell>
          <cell r="N385">
            <v>8.032479757446305E-2</v>
          </cell>
          <cell r="O385">
            <v>996.57891980109491</v>
          </cell>
          <cell r="P385"/>
          <cell r="Q385">
            <v>3176574.69</v>
          </cell>
          <cell r="R385">
            <v>1040888.92</v>
          </cell>
          <cell r="S385">
            <v>4217463.6100000003</v>
          </cell>
          <cell r="T385">
            <v>63.37</v>
          </cell>
        </row>
        <row r="386">
          <cell r="A386" t="str">
            <v>MontereyBCCTP</v>
          </cell>
          <cell r="B386" t="str">
            <v>Central California Alliance/Monterey</v>
          </cell>
          <cell r="C386" t="str">
            <v>BCCTP</v>
          </cell>
          <cell r="D386">
            <v>1444</v>
          </cell>
          <cell r="E386">
            <v>19.989999999999998</v>
          </cell>
          <cell r="F386">
            <v>24.38</v>
          </cell>
          <cell r="G386">
            <v>26.19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70.56</v>
          </cell>
          <cell r="M386">
            <v>101888.64</v>
          </cell>
          <cell r="N386">
            <v>5.5947866279913376E-2</v>
          </cell>
          <cell r="O386">
            <v>1261.1741017428708</v>
          </cell>
          <cell r="P386"/>
          <cell r="Q386">
            <v>35204.720000000001</v>
          </cell>
          <cell r="R386">
            <v>37818.36</v>
          </cell>
          <cell r="S386">
            <v>73023.08</v>
          </cell>
          <cell r="T386">
            <v>50.57</v>
          </cell>
        </row>
        <row r="387">
          <cell r="A387" t="str">
            <v>MontereyLTC</v>
          </cell>
          <cell r="B387" t="str">
            <v>Central California Alliance/Monterey</v>
          </cell>
          <cell r="C387" t="str">
            <v>LTC</v>
          </cell>
          <cell r="D387">
            <v>388</v>
          </cell>
          <cell r="E387">
            <v>14.63</v>
          </cell>
          <cell r="F387">
            <v>137.19999999999999</v>
          </cell>
          <cell r="G387">
            <v>43.16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194.98999999999998</v>
          </cell>
          <cell r="M387">
            <v>75656.12</v>
          </cell>
          <cell r="N387">
            <v>1.8430196712194251E-2</v>
          </cell>
          <cell r="O387">
            <v>10579.919631079454</v>
          </cell>
          <cell r="P387"/>
          <cell r="Q387">
            <v>53233.599999999999</v>
          </cell>
          <cell r="R387">
            <v>16746.079999999998</v>
          </cell>
          <cell r="S387">
            <v>69979.679999999993</v>
          </cell>
          <cell r="T387">
            <v>180.35999999999999</v>
          </cell>
        </row>
        <row r="388">
          <cell r="A388" t="str">
            <v>MontereyOBRA</v>
          </cell>
          <cell r="B388" t="str">
            <v>Central California Alliance/Monterey</v>
          </cell>
          <cell r="C388" t="str">
            <v>OBRA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/>
          <cell r="Q388">
            <v>0</v>
          </cell>
          <cell r="R388">
            <v>0</v>
          </cell>
          <cell r="S388">
            <v>0</v>
          </cell>
          <cell r="T388">
            <v>0</v>
          </cell>
        </row>
        <row r="389">
          <cell r="A389" t="str">
            <v>MontereyALL COAs</v>
          </cell>
          <cell r="B389" t="str">
            <v>Central California Alliance/Monterey</v>
          </cell>
          <cell r="C389" t="str">
            <v>ALL COAs</v>
          </cell>
          <cell r="D389">
            <v>1705002</v>
          </cell>
          <cell r="E389">
            <v>7.4476935100369399</v>
          </cell>
          <cell r="F389">
            <v>7.3648134664944669</v>
          </cell>
          <cell r="G389">
            <v>3.0718834171455525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17.884390393676959</v>
          </cell>
          <cell r="M389">
            <v>30492921.390000004</v>
          </cell>
          <cell r="N389">
            <v>8.8318403723822311E-2</v>
          </cell>
          <cell r="O389">
            <v>202.49902216986021</v>
          </cell>
          <cell r="P389"/>
          <cell r="Q389">
            <v>12557021.689999999</v>
          </cell>
          <cell r="R389">
            <v>5237567.370000001</v>
          </cell>
          <cell r="S389">
            <v>17794589.060000002</v>
          </cell>
          <cell r="T389">
            <v>10.436696883640019</v>
          </cell>
        </row>
        <row r="390">
          <cell r="A390" t="str">
            <v>Santa CruzChild</v>
          </cell>
          <cell r="B390" t="str">
            <v>Central California Alliance/Santa Cruz</v>
          </cell>
          <cell r="C390" t="str">
            <v>Child</v>
          </cell>
          <cell r="D390">
            <v>309995</v>
          </cell>
          <cell r="E390">
            <v>5.62</v>
          </cell>
          <cell r="F390">
            <v>1.36</v>
          </cell>
          <cell r="G390">
            <v>1.19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8.17</v>
          </cell>
          <cell r="M390">
            <v>2532659.15</v>
          </cell>
          <cell r="N390">
            <v>0.12804323577968271</v>
          </cell>
          <cell r="O390">
            <v>63.806572446026678</v>
          </cell>
          <cell r="P390"/>
          <cell r="Q390">
            <v>421593.2</v>
          </cell>
          <cell r="R390">
            <v>368894.05</v>
          </cell>
          <cell r="S390">
            <v>790487.25</v>
          </cell>
          <cell r="T390">
            <v>2.5499999999999998</v>
          </cell>
        </row>
        <row r="391">
          <cell r="A391" t="str">
            <v>Santa CruzAdult</v>
          </cell>
          <cell r="B391" t="str">
            <v>Central California Alliance/Santa Cruz</v>
          </cell>
          <cell r="C391" t="str">
            <v>Adult</v>
          </cell>
          <cell r="D391">
            <v>112059</v>
          </cell>
          <cell r="E391">
            <v>10.01</v>
          </cell>
          <cell r="F391">
            <v>19.86</v>
          </cell>
          <cell r="G391">
            <v>6.41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36.28</v>
          </cell>
          <cell r="M391">
            <v>4065500.52</v>
          </cell>
          <cell r="N391">
            <v>0.11102137609105975</v>
          </cell>
          <cell r="O391">
            <v>326.78391565101066</v>
          </cell>
          <cell r="P391"/>
          <cell r="Q391">
            <v>2225491.7399999998</v>
          </cell>
          <cell r="R391">
            <v>718298.19000000006</v>
          </cell>
          <cell r="S391">
            <v>2943789.9299999997</v>
          </cell>
          <cell r="T391">
            <v>26.27</v>
          </cell>
        </row>
        <row r="392">
          <cell r="A392" t="str">
            <v>Santa CruzACA OE</v>
          </cell>
          <cell r="B392" t="str">
            <v>Central California Alliance/Santa Cruz</v>
          </cell>
          <cell r="C392" t="str">
            <v>ACA OE</v>
          </cell>
          <cell r="D392">
            <v>240498</v>
          </cell>
          <cell r="E392">
            <v>9.61</v>
          </cell>
          <cell r="F392">
            <v>17.02</v>
          </cell>
          <cell r="G392">
            <v>6.53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33.159999999999997</v>
          </cell>
          <cell r="M392">
            <v>7974913.6799999988</v>
          </cell>
          <cell r="N392">
            <v>0.10607877287605523</v>
          </cell>
          <cell r="O392">
            <v>312.59788458096955</v>
          </cell>
          <cell r="P392"/>
          <cell r="Q392">
            <v>4093275.96</v>
          </cell>
          <cell r="R392">
            <v>1570451.94</v>
          </cell>
          <cell r="S392">
            <v>5663727.9000000004</v>
          </cell>
          <cell r="T392">
            <v>23.55</v>
          </cell>
        </row>
        <row r="393">
          <cell r="A393" t="str">
            <v>Santa CruzSPD</v>
          </cell>
          <cell r="B393" t="str">
            <v>Central California Alliance/Santa Cruz</v>
          </cell>
          <cell r="C393" t="str">
            <v>SPD</v>
          </cell>
          <cell r="D393">
            <v>42966</v>
          </cell>
          <cell r="E393">
            <v>16.510000000000002</v>
          </cell>
          <cell r="F393">
            <v>57.19</v>
          </cell>
          <cell r="G393">
            <v>14.47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88.17</v>
          </cell>
          <cell r="M393">
            <v>3788312.22</v>
          </cell>
          <cell r="N393">
            <v>9.2599575502825118E-2</v>
          </cell>
          <cell r="O393">
            <v>952.16419212753328</v>
          </cell>
          <cell r="P393"/>
          <cell r="Q393">
            <v>2457225.54</v>
          </cell>
          <cell r="R393">
            <v>621718.02</v>
          </cell>
          <cell r="S393">
            <v>3078943.56</v>
          </cell>
          <cell r="T393">
            <v>71.66</v>
          </cell>
        </row>
        <row r="394">
          <cell r="A394" t="str">
            <v>Santa CruzBCCTP</v>
          </cell>
          <cell r="B394" t="str">
            <v>Central California Alliance/Santa Cruz</v>
          </cell>
          <cell r="C394" t="str">
            <v>BCCTP</v>
          </cell>
          <cell r="D394">
            <v>536</v>
          </cell>
          <cell r="E394">
            <v>20.93</v>
          </cell>
          <cell r="F394">
            <v>30.3</v>
          </cell>
          <cell r="G394">
            <v>18.03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69.260000000000005</v>
          </cell>
          <cell r="M394">
            <v>37123.360000000001</v>
          </cell>
          <cell r="N394">
            <v>6.9877114964253334E-2</v>
          </cell>
          <cell r="O394">
            <v>991.16856835647798</v>
          </cell>
          <cell r="P394"/>
          <cell r="Q394">
            <v>16240.800000000001</v>
          </cell>
          <cell r="R394">
            <v>9664.08</v>
          </cell>
          <cell r="S394">
            <v>25904.880000000001</v>
          </cell>
          <cell r="T394">
            <v>48.33</v>
          </cell>
        </row>
        <row r="395">
          <cell r="A395" t="str">
            <v>Santa CruzLTC</v>
          </cell>
          <cell r="B395" t="str">
            <v>Central California Alliance/Santa Cruz</v>
          </cell>
          <cell r="C395" t="str">
            <v>LTC</v>
          </cell>
          <cell r="D395">
            <v>191</v>
          </cell>
          <cell r="E395">
            <v>13.84</v>
          </cell>
          <cell r="F395">
            <v>162.28</v>
          </cell>
          <cell r="G395">
            <v>27.95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204.07</v>
          </cell>
          <cell r="M395">
            <v>38977.369999999995</v>
          </cell>
          <cell r="N395">
            <v>2.5338194664113137E-2</v>
          </cell>
          <cell r="O395">
            <v>8053.8492463722114</v>
          </cell>
          <cell r="P395"/>
          <cell r="Q395">
            <v>30995.48</v>
          </cell>
          <cell r="R395">
            <v>5338.45</v>
          </cell>
          <cell r="S395">
            <v>36333.93</v>
          </cell>
          <cell r="T395">
            <v>190.23</v>
          </cell>
        </row>
        <row r="396">
          <cell r="A396" t="str">
            <v>Santa CruzOBRA</v>
          </cell>
          <cell r="B396" t="str">
            <v>Central California Alliance/Santa Cruz</v>
          </cell>
          <cell r="C396" t="str">
            <v>OBRA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/>
          <cell r="Q396">
            <v>0</v>
          </cell>
          <cell r="R396">
            <v>0</v>
          </cell>
          <cell r="S396">
            <v>0</v>
          </cell>
          <cell r="T396">
            <v>0</v>
          </cell>
        </row>
        <row r="397">
          <cell r="A397" t="str">
            <v>Santa CruzALL COAs</v>
          </cell>
          <cell r="B397" t="str">
            <v>Central California Alliance/Santa Cruz</v>
          </cell>
          <cell r="C397" t="str">
            <v>ALL COAs</v>
          </cell>
          <cell r="D397">
            <v>706245</v>
          </cell>
          <cell r="E397">
            <v>8.3516327195236784</v>
          </cell>
          <cell r="F397">
            <v>13.090107144121378</v>
          </cell>
          <cell r="G397">
            <v>4.6646202521787767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26.106360115823826</v>
          </cell>
          <cell r="M397">
            <v>18437486.299999997</v>
          </cell>
          <cell r="N397">
            <v>0.10562371827961781</v>
          </cell>
          <cell r="O397">
            <v>247.16380507181563</v>
          </cell>
          <cell r="P397"/>
          <cell r="Q397">
            <v>9244822.7200000025</v>
          </cell>
          <cell r="R397">
            <v>3294364.73</v>
          </cell>
          <cell r="S397">
            <v>12539187.450000003</v>
          </cell>
          <cell r="T397">
            <v>17.754727396300154</v>
          </cell>
        </row>
        <row r="398">
          <cell r="A398" t="str">
            <v>MercedChild</v>
          </cell>
          <cell r="B398" t="str">
            <v>Central California Alliance/Merced</v>
          </cell>
          <cell r="C398" t="str">
            <v>Child</v>
          </cell>
          <cell r="D398">
            <v>675973</v>
          </cell>
          <cell r="E398">
            <v>5.22</v>
          </cell>
          <cell r="F398">
            <v>1.23</v>
          </cell>
          <cell r="G398">
            <v>1.93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8.379999999999999</v>
          </cell>
          <cell r="M398">
            <v>5664653.7399999993</v>
          </cell>
          <cell r="N398">
            <v>0.14144168554106876</v>
          </cell>
          <cell r="O398">
            <v>59.247031509439964</v>
          </cell>
          <cell r="P398"/>
          <cell r="Q398">
            <v>831446.79</v>
          </cell>
          <cell r="R398">
            <v>1304627.8899999999</v>
          </cell>
          <cell r="S398">
            <v>2136074.6799999997</v>
          </cell>
          <cell r="T398">
            <v>3.16</v>
          </cell>
        </row>
        <row r="399">
          <cell r="A399" t="str">
            <v>MercedAdult</v>
          </cell>
          <cell r="B399" t="str">
            <v>Central California Alliance/Merced</v>
          </cell>
          <cell r="C399" t="str">
            <v>Adult</v>
          </cell>
          <cell r="D399">
            <v>230827</v>
          </cell>
          <cell r="E399">
            <v>8</v>
          </cell>
          <cell r="F399">
            <v>19.600000000000001</v>
          </cell>
          <cell r="G399">
            <v>7.36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34.96</v>
          </cell>
          <cell r="M399">
            <v>8069711.9199999999</v>
          </cell>
          <cell r="N399">
            <v>0.11748780422599099</v>
          </cell>
          <cell r="O399">
            <v>297.56280007372925</v>
          </cell>
          <cell r="P399"/>
          <cell r="Q399">
            <v>4524209.2</v>
          </cell>
          <cell r="R399">
            <v>1698886.72</v>
          </cell>
          <cell r="S399">
            <v>6223095.9199999999</v>
          </cell>
          <cell r="T399">
            <v>26.96</v>
          </cell>
        </row>
        <row r="400">
          <cell r="A400" t="str">
            <v>MercedACA OE</v>
          </cell>
          <cell r="B400" t="str">
            <v>Central California Alliance/Merced</v>
          </cell>
          <cell r="C400" t="str">
            <v>ACA OE</v>
          </cell>
          <cell r="D400">
            <v>341517</v>
          </cell>
          <cell r="E400">
            <v>7.33</v>
          </cell>
          <cell r="F400">
            <v>16.46</v>
          </cell>
          <cell r="G400">
            <v>7.16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30.95</v>
          </cell>
          <cell r="M400">
            <v>10569951.15</v>
          </cell>
          <cell r="N400">
            <v>0.11100947847123015</v>
          </cell>
          <cell r="O400">
            <v>278.80502121286139</v>
          </cell>
          <cell r="P400"/>
          <cell r="Q400">
            <v>5621369.8200000003</v>
          </cell>
          <cell r="R400">
            <v>2445261.7200000002</v>
          </cell>
          <cell r="S400">
            <v>8066631.540000001</v>
          </cell>
          <cell r="T400">
            <v>23.62</v>
          </cell>
        </row>
        <row r="401">
          <cell r="A401" t="str">
            <v>MercedSPD</v>
          </cell>
          <cell r="B401" t="str">
            <v>Central California Alliance/Merced</v>
          </cell>
          <cell r="C401" t="str">
            <v>SPD</v>
          </cell>
          <cell r="D401">
            <v>76291</v>
          </cell>
          <cell r="E401">
            <v>12.47</v>
          </cell>
          <cell r="F401">
            <v>62.6</v>
          </cell>
          <cell r="G401">
            <v>23.65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98.72</v>
          </cell>
          <cell r="M401">
            <v>7531447.5199999996</v>
          </cell>
          <cell r="N401">
            <v>0.10004393082293736</v>
          </cell>
          <cell r="O401">
            <v>986.76650535372789</v>
          </cell>
          <cell r="P401"/>
          <cell r="Q401">
            <v>4775816.6000000006</v>
          </cell>
          <cell r="R401">
            <v>1804282.15</v>
          </cell>
          <cell r="S401">
            <v>6580098.75</v>
          </cell>
          <cell r="T401">
            <v>86.25</v>
          </cell>
        </row>
        <row r="402">
          <cell r="A402" t="str">
            <v>MercedBCCTP</v>
          </cell>
          <cell r="B402" t="str">
            <v>Central California Alliance/Merced</v>
          </cell>
          <cell r="C402" t="str">
            <v>BCCTP</v>
          </cell>
          <cell r="D402">
            <v>431</v>
          </cell>
          <cell r="E402">
            <v>20.73</v>
          </cell>
          <cell r="F402">
            <v>16.54</v>
          </cell>
          <cell r="G402">
            <v>64.180000000000007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101.45</v>
          </cell>
          <cell r="M402">
            <v>43724.950000000004</v>
          </cell>
          <cell r="N402">
            <v>0.11716222675056114</v>
          </cell>
          <cell r="O402">
            <v>865.89340962243296</v>
          </cell>
          <cell r="P402"/>
          <cell r="Q402">
            <v>7128.74</v>
          </cell>
          <cell r="R402">
            <v>27661.58</v>
          </cell>
          <cell r="S402">
            <v>34790.32</v>
          </cell>
          <cell r="T402">
            <v>80.72</v>
          </cell>
        </row>
        <row r="403">
          <cell r="A403" t="str">
            <v>MercedLTC</v>
          </cell>
          <cell r="B403" t="str">
            <v>Central California Alliance/Merced</v>
          </cell>
          <cell r="C403" t="str">
            <v>LTC</v>
          </cell>
          <cell r="D403">
            <v>86</v>
          </cell>
          <cell r="E403">
            <v>14.56</v>
          </cell>
          <cell r="F403">
            <v>144.76</v>
          </cell>
          <cell r="G403">
            <v>2.91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162.22999999999999</v>
          </cell>
          <cell r="M403">
            <v>13951.779999999999</v>
          </cell>
          <cell r="N403">
            <v>1.7517449327191154E-2</v>
          </cell>
          <cell r="O403">
            <v>9261.0514790062116</v>
          </cell>
          <cell r="P403"/>
          <cell r="Q403">
            <v>12449.359999999999</v>
          </cell>
          <cell r="R403">
            <v>250.26000000000002</v>
          </cell>
          <cell r="S403">
            <v>12699.619999999999</v>
          </cell>
          <cell r="T403">
            <v>147.66999999999999</v>
          </cell>
        </row>
        <row r="404">
          <cell r="A404" t="str">
            <v>MercedOBRA</v>
          </cell>
          <cell r="B404" t="str">
            <v>Central California Alliance/Merced</v>
          </cell>
          <cell r="C404" t="str">
            <v>OBRA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/>
          <cell r="Q404">
            <v>0</v>
          </cell>
          <cell r="R404">
            <v>0</v>
          </cell>
          <cell r="S404">
            <v>0</v>
          </cell>
          <cell r="T404">
            <v>0</v>
          </cell>
        </row>
        <row r="405">
          <cell r="A405" t="str">
            <v>MercedALL COAs</v>
          </cell>
          <cell r="B405" t="str">
            <v>Central California Alliance/Merced</v>
          </cell>
          <cell r="C405" t="str">
            <v>ALL COAs</v>
          </cell>
          <cell r="D405">
            <v>1325125</v>
          </cell>
          <cell r="E405">
            <v>6.6711066729553821</v>
          </cell>
          <cell r="F405">
            <v>11.902590706537119</v>
          </cell>
          <cell r="G405">
            <v>5.4945535855108014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24.068250965003305</v>
          </cell>
          <cell r="M405">
            <v>31893441.060000002</v>
          </cell>
          <cell r="N405">
            <v>0.11374159011186449</v>
          </cell>
          <cell r="O405">
            <v>211.60466405764379</v>
          </cell>
          <cell r="P405"/>
          <cell r="Q405">
            <v>15772420.51</v>
          </cell>
          <cell r="R405">
            <v>7280970.3200000003</v>
          </cell>
          <cell r="S405">
            <v>23053390.829999998</v>
          </cell>
          <cell r="T405">
            <v>17.397144292047919</v>
          </cell>
        </row>
        <row r="406">
          <cell r="A406" t="str">
            <v>Santa BarbaraChild</v>
          </cell>
          <cell r="B406" t="str">
            <v>CenCal Health/Santa Barbara</v>
          </cell>
          <cell r="C406" t="str">
            <v>Child</v>
          </cell>
          <cell r="D406">
            <v>723646</v>
          </cell>
          <cell r="E406">
            <v>10.18</v>
          </cell>
          <cell r="F406">
            <v>1.0900000000000001</v>
          </cell>
          <cell r="G406">
            <v>2.0299999999999998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13.299999999999999</v>
          </cell>
          <cell r="M406">
            <v>9624491.7999999989</v>
          </cell>
          <cell r="N406">
            <v>0.17647190854992303</v>
          </cell>
          <cell r="O406">
            <v>75.366102793847745</v>
          </cell>
          <cell r="P406"/>
          <cell r="Q406">
            <v>788774.14</v>
          </cell>
          <cell r="R406">
            <v>1469001.38</v>
          </cell>
          <cell r="S406">
            <v>2257775.52</v>
          </cell>
          <cell r="T406">
            <v>3.12</v>
          </cell>
        </row>
        <row r="407">
          <cell r="A407" t="str">
            <v>Santa BarbaraAdult</v>
          </cell>
          <cell r="B407" t="str">
            <v>CenCal Health/Santa Barbara</v>
          </cell>
          <cell r="C407" t="str">
            <v>Adult</v>
          </cell>
          <cell r="D407">
            <v>190638</v>
          </cell>
          <cell r="E407">
            <v>8.0399999999999991</v>
          </cell>
          <cell r="F407">
            <v>16.8</v>
          </cell>
          <cell r="G407">
            <v>6.76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31.6</v>
          </cell>
          <cell r="M407">
            <v>6024160.7999999998</v>
          </cell>
          <cell r="N407">
            <v>0.10477129490631386</v>
          </cell>
          <cell r="O407">
            <v>301.60932942803288</v>
          </cell>
          <cell r="P407"/>
          <cell r="Q407">
            <v>3202718.4</v>
          </cell>
          <cell r="R407">
            <v>1288712.8799999999</v>
          </cell>
          <cell r="S407">
            <v>4491431.2799999993</v>
          </cell>
          <cell r="T407">
            <v>23.560000000000002</v>
          </cell>
        </row>
        <row r="408">
          <cell r="A408" t="str">
            <v>Santa BarbaraACA OE</v>
          </cell>
          <cell r="B408" t="str">
            <v>CenCal Health/Santa Barbara</v>
          </cell>
          <cell r="C408" t="str">
            <v>ACA OE</v>
          </cell>
          <cell r="D408">
            <v>362838</v>
          </cell>
          <cell r="E408">
            <v>7.57</v>
          </cell>
          <cell r="F408">
            <v>19.77</v>
          </cell>
          <cell r="G408">
            <v>8.91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36.25</v>
          </cell>
          <cell r="M408">
            <v>13152877.5</v>
          </cell>
          <cell r="N408">
            <v>9.9577221874354499E-2</v>
          </cell>
          <cell r="O408">
            <v>364.03907758884731</v>
          </cell>
          <cell r="P408"/>
          <cell r="Q408">
            <v>7173307.2599999998</v>
          </cell>
          <cell r="R408">
            <v>3232886.58</v>
          </cell>
          <cell r="S408">
            <v>10406193.84</v>
          </cell>
          <cell r="T408">
            <v>28.68</v>
          </cell>
        </row>
        <row r="409">
          <cell r="A409" t="str">
            <v>Santa BarbaraSPD</v>
          </cell>
          <cell r="B409" t="str">
            <v>CenCal Health/Santa Barbara</v>
          </cell>
          <cell r="C409" t="str">
            <v>SPD</v>
          </cell>
          <cell r="D409">
            <v>65392</v>
          </cell>
          <cell r="E409">
            <v>17.149999999999999</v>
          </cell>
          <cell r="F409">
            <v>37.19</v>
          </cell>
          <cell r="G409">
            <v>14.66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69</v>
          </cell>
          <cell r="M409">
            <v>4512048</v>
          </cell>
          <cell r="N409">
            <v>7.6709083761287405E-2</v>
          </cell>
          <cell r="O409">
            <v>899.50233553463545</v>
          </cell>
          <cell r="P409"/>
          <cell r="Q409">
            <v>2431928.48</v>
          </cell>
          <cell r="R409">
            <v>958646.72</v>
          </cell>
          <cell r="S409">
            <v>3390575.2</v>
          </cell>
          <cell r="T409">
            <v>51.849999999999994</v>
          </cell>
        </row>
        <row r="410">
          <cell r="A410" t="str">
            <v>Santa BarbaraBCCTP</v>
          </cell>
          <cell r="B410" t="str">
            <v>CenCal Health/Santa Barbara</v>
          </cell>
          <cell r="C410" t="str">
            <v>BCCTP</v>
          </cell>
          <cell r="D410">
            <v>1062</v>
          </cell>
          <cell r="E410">
            <v>18.37</v>
          </cell>
          <cell r="F410">
            <v>26.22</v>
          </cell>
          <cell r="G410">
            <v>11.79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56.38</v>
          </cell>
          <cell r="M410">
            <v>59875.560000000005</v>
          </cell>
          <cell r="N410">
            <v>3.8433658544594421E-2</v>
          </cell>
          <cell r="O410">
            <v>1466.9433547311796</v>
          </cell>
          <cell r="P410"/>
          <cell r="Q410">
            <v>27845.64</v>
          </cell>
          <cell r="R410">
            <v>12520.98</v>
          </cell>
          <cell r="S410">
            <v>40366.619999999995</v>
          </cell>
          <cell r="T410">
            <v>38.01</v>
          </cell>
        </row>
        <row r="411">
          <cell r="A411" t="str">
            <v>Santa BarbaraLTC</v>
          </cell>
          <cell r="B411" t="str">
            <v>CenCal Health/Santa Barbara</v>
          </cell>
          <cell r="C411" t="str">
            <v>LTC</v>
          </cell>
          <cell r="D411">
            <v>263</v>
          </cell>
          <cell r="E411">
            <v>17.27</v>
          </cell>
          <cell r="F411">
            <v>74.59</v>
          </cell>
          <cell r="G411">
            <v>12.84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104.7</v>
          </cell>
          <cell r="M411">
            <v>27536.100000000002</v>
          </cell>
          <cell r="N411">
            <v>1.0898712701812056E-2</v>
          </cell>
          <cell r="O411">
            <v>9606.6391384546023</v>
          </cell>
          <cell r="P411"/>
          <cell r="Q411">
            <v>19617.170000000002</v>
          </cell>
          <cell r="R411">
            <v>3376.92</v>
          </cell>
          <cell r="S411">
            <v>22994.090000000004</v>
          </cell>
          <cell r="T411">
            <v>87.43</v>
          </cell>
        </row>
        <row r="412">
          <cell r="A412" t="str">
            <v>Santa BarbaraOBRA</v>
          </cell>
          <cell r="B412" t="str">
            <v>CenCal Health/Santa Barbara</v>
          </cell>
          <cell r="C412" t="str">
            <v>OBRA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/>
          <cell r="Q412">
            <v>0</v>
          </cell>
          <cell r="R412">
            <v>0</v>
          </cell>
          <cell r="S412">
            <v>0</v>
          </cell>
          <cell r="T412">
            <v>0</v>
          </cell>
        </row>
        <row r="413">
          <cell r="A413" t="str">
            <v>Santa BarbaraALL COAs</v>
          </cell>
          <cell r="B413" t="str">
            <v>CenCal Health/Santa Barbara</v>
          </cell>
          <cell r="C413" t="str">
            <v>ALL COAs</v>
          </cell>
          <cell r="D413">
            <v>1343839</v>
          </cell>
          <cell r="E413">
            <v>9.5187393802382552</v>
          </cell>
          <cell r="F413">
            <v>10.153144156405641</v>
          </cell>
          <cell r="G413">
            <v>5.1830207785307616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24.854904315174657</v>
          </cell>
          <cell r="M413">
            <v>33400989.759999998</v>
          </cell>
          <cell r="N413">
            <v>0.10878791812440866</v>
          </cell>
          <cell r="O413">
            <v>228.47118267996325</v>
          </cell>
          <cell r="P413"/>
          <cell r="Q413">
            <v>13644191.090000002</v>
          </cell>
          <cell r="R413">
            <v>6965145.46</v>
          </cell>
          <cell r="S413">
            <v>20609336.550000001</v>
          </cell>
          <cell r="T413">
            <v>15.336164934936402</v>
          </cell>
        </row>
        <row r="414">
          <cell r="A414" t="str">
            <v>San Luis ObispoChild</v>
          </cell>
          <cell r="B414" t="str">
            <v>CenCal Health/San Luis Obispo</v>
          </cell>
          <cell r="C414" t="str">
            <v>Child</v>
          </cell>
          <cell r="D414">
            <v>246543</v>
          </cell>
          <cell r="E414">
            <v>6.16</v>
          </cell>
          <cell r="F414">
            <v>0.89</v>
          </cell>
          <cell r="G414">
            <v>1.71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8.76</v>
          </cell>
          <cell r="M414">
            <v>2159716.6800000002</v>
          </cell>
          <cell r="N414">
            <v>0.12892664904395443</v>
          </cell>
          <cell r="O414">
            <v>67.945611438434966</v>
          </cell>
          <cell r="P414"/>
          <cell r="Q414">
            <v>219423.27</v>
          </cell>
          <cell r="R414">
            <v>421588.52999999997</v>
          </cell>
          <cell r="S414">
            <v>641011.79999999993</v>
          </cell>
          <cell r="T414">
            <v>2.6</v>
          </cell>
        </row>
        <row r="415">
          <cell r="A415" t="str">
            <v>San Luis ObispoAdult</v>
          </cell>
          <cell r="B415" t="str">
            <v>CenCal Health/San Luis Obispo</v>
          </cell>
          <cell r="C415" t="str">
            <v>Adult</v>
          </cell>
          <cell r="D415">
            <v>78763</v>
          </cell>
          <cell r="E415">
            <v>8.4</v>
          </cell>
          <cell r="F415">
            <v>11.55</v>
          </cell>
          <cell r="G415">
            <v>6.26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26.21</v>
          </cell>
          <cell r="M415">
            <v>2064378.23</v>
          </cell>
          <cell r="N415">
            <v>9.7326155023959804E-2</v>
          </cell>
          <cell r="O415">
            <v>269.30068277687133</v>
          </cell>
          <cell r="P415"/>
          <cell r="Q415">
            <v>909712.65</v>
          </cell>
          <cell r="R415">
            <v>493056.38</v>
          </cell>
          <cell r="S415">
            <v>1402769.03</v>
          </cell>
          <cell r="T415">
            <v>17.810000000000002</v>
          </cell>
        </row>
        <row r="416">
          <cell r="A416" t="str">
            <v>San Luis ObispoACA OE</v>
          </cell>
          <cell r="B416" t="str">
            <v>CenCal Health/San Luis Obispo</v>
          </cell>
          <cell r="C416" t="str">
            <v>ACA OE</v>
          </cell>
          <cell r="D416">
            <v>188157</v>
          </cell>
          <cell r="E416">
            <v>7.38</v>
          </cell>
          <cell r="F416">
            <v>14.94</v>
          </cell>
          <cell r="G416">
            <v>8.5299999999999994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30.85</v>
          </cell>
          <cell r="M416">
            <v>5804643.4500000002</v>
          </cell>
          <cell r="N416">
            <v>9.6482499957389625E-2</v>
          </cell>
          <cell r="O416">
            <v>319.7471045383831</v>
          </cell>
          <cell r="P416"/>
          <cell r="Q416">
            <v>2811065.58</v>
          </cell>
          <cell r="R416">
            <v>1604979.21</v>
          </cell>
          <cell r="S416">
            <v>4416044.79</v>
          </cell>
          <cell r="T416">
            <v>23.47</v>
          </cell>
        </row>
        <row r="417">
          <cell r="A417" t="str">
            <v>San Luis ObispoSPD</v>
          </cell>
          <cell r="B417" t="str">
            <v>CenCal Health/San Luis Obispo</v>
          </cell>
          <cell r="C417" t="str">
            <v>SPD</v>
          </cell>
          <cell r="D417">
            <v>32545</v>
          </cell>
          <cell r="E417">
            <v>14.35</v>
          </cell>
          <cell r="F417">
            <v>28.91</v>
          </cell>
          <cell r="G417">
            <v>11.69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54.949999999999996</v>
          </cell>
          <cell r="M417">
            <v>1788347.7499999998</v>
          </cell>
          <cell r="N417">
            <v>6.659124040078554E-2</v>
          </cell>
          <cell r="O417">
            <v>825.1836077730095</v>
          </cell>
          <cell r="P417"/>
          <cell r="Q417">
            <v>940875.95</v>
          </cell>
          <cell r="R417">
            <v>380451.05</v>
          </cell>
          <cell r="S417">
            <v>1321327</v>
          </cell>
          <cell r="T417">
            <v>40.6</v>
          </cell>
        </row>
        <row r="418">
          <cell r="A418" t="str">
            <v>San Luis ObispoBCCTP</v>
          </cell>
          <cell r="B418" t="str">
            <v>CenCal Health/San Luis Obispo</v>
          </cell>
          <cell r="C418" t="str">
            <v>BCCTP</v>
          </cell>
          <cell r="D418">
            <v>446</v>
          </cell>
          <cell r="E418">
            <v>26</v>
          </cell>
          <cell r="F418">
            <v>41.69</v>
          </cell>
          <cell r="G418">
            <v>7.41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75.099999999999994</v>
          </cell>
          <cell r="M418">
            <v>33494.6</v>
          </cell>
          <cell r="N418">
            <v>7.0007061533602047E-2</v>
          </cell>
          <cell r="O418">
            <v>1072.7489249631401</v>
          </cell>
          <cell r="P418"/>
          <cell r="Q418">
            <v>18593.739999999998</v>
          </cell>
          <cell r="R418">
            <v>3304.86</v>
          </cell>
          <cell r="S418">
            <v>21898.6</v>
          </cell>
          <cell r="T418">
            <v>49.099999999999994</v>
          </cell>
        </row>
        <row r="419">
          <cell r="A419" t="str">
            <v>San Luis ObispoLTC</v>
          </cell>
          <cell r="B419" t="str">
            <v>CenCal Health/San Luis Obispo</v>
          </cell>
          <cell r="C419" t="str">
            <v>LTC</v>
          </cell>
          <cell r="D419">
            <v>82</v>
          </cell>
          <cell r="E419">
            <v>18.47</v>
          </cell>
          <cell r="F419">
            <v>49.85</v>
          </cell>
          <cell r="G419">
            <v>4.3600000000000003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72.679999999999993</v>
          </cell>
          <cell r="M419">
            <v>5959.7599999999993</v>
          </cell>
          <cell r="N419">
            <v>1.283572071931568E-2</v>
          </cell>
          <cell r="O419">
            <v>5662.3232609469578</v>
          </cell>
          <cell r="P419"/>
          <cell r="Q419">
            <v>4087.7000000000003</v>
          </cell>
          <cell r="R419">
            <v>357.52000000000004</v>
          </cell>
          <cell r="S419">
            <v>4445.22</v>
          </cell>
          <cell r="T419">
            <v>54.21</v>
          </cell>
        </row>
        <row r="420">
          <cell r="A420" t="str">
            <v>San Luis ObispoOBRA</v>
          </cell>
          <cell r="B420" t="str">
            <v>CenCal Health/San Luis Obispo</v>
          </cell>
          <cell r="C420" t="str">
            <v>OBRA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/>
          <cell r="Q420">
            <v>0</v>
          </cell>
          <cell r="R420">
            <v>0</v>
          </cell>
          <cell r="S420">
            <v>0</v>
          </cell>
          <cell r="T420">
            <v>0</v>
          </cell>
        </row>
        <row r="421">
          <cell r="A421" t="str">
            <v>San Luis ObispoALL COAs</v>
          </cell>
          <cell r="B421" t="str">
            <v>CenCal Health/San Luis Obispo</v>
          </cell>
          <cell r="C421" t="str">
            <v>ALL COAs</v>
          </cell>
          <cell r="D421">
            <v>546536</v>
          </cell>
          <cell r="E421">
            <v>7.4085586859786003</v>
          </cell>
          <cell r="F421">
            <v>8.9724352833116221</v>
          </cell>
          <cell r="G421">
            <v>5.3129849634790753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21.693978932769294</v>
          </cell>
          <cell r="M421">
            <v>11856540.469999999</v>
          </cell>
          <cell r="N421">
            <v>9.4156725845115669E-2</v>
          </cell>
          <cell r="O421">
            <v>230.40286010428068</v>
          </cell>
          <cell r="P421"/>
          <cell r="Q421">
            <v>4903758.8900000006</v>
          </cell>
          <cell r="R421">
            <v>2903737.55</v>
          </cell>
          <cell r="S421">
            <v>7807496.4400000004</v>
          </cell>
          <cell r="T421">
            <v>14.285420246790697</v>
          </cell>
        </row>
        <row r="422">
          <cell r="A422" t="str">
            <v>OrangeChild</v>
          </cell>
          <cell r="B422" t="str">
            <v>CalOptima/Orange</v>
          </cell>
          <cell r="C422" t="str">
            <v>Child</v>
          </cell>
          <cell r="D422">
            <v>3700988</v>
          </cell>
          <cell r="E422">
            <v>10.1</v>
          </cell>
          <cell r="F422">
            <v>2.11</v>
          </cell>
          <cell r="G422">
            <v>1.62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13.829999999999998</v>
          </cell>
          <cell r="M422">
            <v>51184664.039999992</v>
          </cell>
          <cell r="N422">
            <v>0.17987903970380825</v>
          </cell>
          <cell r="O422">
            <v>76.885000179969282</v>
          </cell>
          <cell r="P422"/>
          <cell r="Q422">
            <v>7809084.6799999997</v>
          </cell>
          <cell r="R422">
            <v>5995600.5600000005</v>
          </cell>
          <cell r="S422">
            <v>13804685.24</v>
          </cell>
          <cell r="T422">
            <v>3.73</v>
          </cell>
        </row>
        <row r="423">
          <cell r="A423" t="str">
            <v>OrangeAdult</v>
          </cell>
          <cell r="B423" t="str">
            <v>CalOptima/Orange</v>
          </cell>
          <cell r="C423" t="str">
            <v>Adult</v>
          </cell>
          <cell r="D423">
            <v>1101047</v>
          </cell>
          <cell r="E423">
            <v>13.57</v>
          </cell>
          <cell r="F423">
            <v>13.48</v>
          </cell>
          <cell r="G423">
            <v>5.04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32.090000000000003</v>
          </cell>
          <cell r="M423">
            <v>35332598.230000004</v>
          </cell>
          <cell r="N423">
            <v>0.11422690725842138</v>
          </cell>
          <cell r="O423">
            <v>280.93205681741125</v>
          </cell>
          <cell r="P423"/>
          <cell r="Q423">
            <v>14842113.560000001</v>
          </cell>
          <cell r="R423">
            <v>5549276.8799999999</v>
          </cell>
          <cell r="S423">
            <v>20391390.440000001</v>
          </cell>
          <cell r="T423">
            <v>18.52</v>
          </cell>
        </row>
        <row r="424">
          <cell r="A424" t="str">
            <v>OrangeACA OE</v>
          </cell>
          <cell r="B424" t="str">
            <v>CalOptima/Orange</v>
          </cell>
          <cell r="C424" t="str">
            <v>ACA OE</v>
          </cell>
          <cell r="D424">
            <v>2783787</v>
          </cell>
          <cell r="E424">
            <v>13.5</v>
          </cell>
          <cell r="F424">
            <v>25.13</v>
          </cell>
          <cell r="G424">
            <v>8.48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47.11</v>
          </cell>
          <cell r="M424">
            <v>131144205.56999999</v>
          </cell>
          <cell r="N424">
            <v>0.11601556528076462</v>
          </cell>
          <cell r="O424">
            <v>406.06620228924436</v>
          </cell>
          <cell r="P424"/>
          <cell r="Q424">
            <v>69956567.310000002</v>
          </cell>
          <cell r="R424">
            <v>23606513.760000002</v>
          </cell>
          <cell r="S424">
            <v>93563081.070000008</v>
          </cell>
          <cell r="T424">
            <v>33.61</v>
          </cell>
        </row>
        <row r="425">
          <cell r="A425" t="str">
            <v>OrangeSPD</v>
          </cell>
          <cell r="B425" t="str">
            <v>CalOptima/Orange</v>
          </cell>
          <cell r="C425" t="str">
            <v>SPD</v>
          </cell>
          <cell r="D425">
            <v>477134</v>
          </cell>
          <cell r="E425">
            <v>21.09</v>
          </cell>
          <cell r="F425">
            <v>36.19</v>
          </cell>
          <cell r="G425">
            <v>14.36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71.64</v>
          </cell>
          <cell r="M425">
            <v>34181879.759999998</v>
          </cell>
          <cell r="N425">
            <v>0.10174745144345405</v>
          </cell>
          <cell r="O425">
            <v>704.09625974576659</v>
          </cell>
          <cell r="P425"/>
          <cell r="Q425">
            <v>17267479.459999997</v>
          </cell>
          <cell r="R425">
            <v>6851644.2399999993</v>
          </cell>
          <cell r="S425">
            <v>24119123.699999996</v>
          </cell>
          <cell r="T425">
            <v>50.55</v>
          </cell>
        </row>
        <row r="426">
          <cell r="A426" t="str">
            <v>OrangeBCCTP</v>
          </cell>
          <cell r="B426" t="str">
            <v>CalOptima/Orange</v>
          </cell>
          <cell r="C426" t="str">
            <v>BCCTP</v>
          </cell>
          <cell r="D426">
            <v>7243</v>
          </cell>
          <cell r="E426">
            <v>24.02</v>
          </cell>
          <cell r="F426">
            <v>30.79</v>
          </cell>
          <cell r="G426">
            <v>64.5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119.31</v>
          </cell>
          <cell r="M426">
            <v>864162.33000000007</v>
          </cell>
          <cell r="N426">
            <v>0.1024902085182846</v>
          </cell>
          <cell r="O426">
            <v>1164.1112036445384</v>
          </cell>
          <cell r="P426"/>
          <cell r="Q426">
            <v>223011.97</v>
          </cell>
          <cell r="R426">
            <v>467173.5</v>
          </cell>
          <cell r="S426">
            <v>690185.47</v>
          </cell>
          <cell r="T426">
            <v>95.289999999999992</v>
          </cell>
        </row>
        <row r="427">
          <cell r="A427" t="str">
            <v>OrangeLTC</v>
          </cell>
          <cell r="B427" t="str">
            <v>CalOptima/Orange</v>
          </cell>
          <cell r="C427" t="str">
            <v>LTC</v>
          </cell>
          <cell r="D427">
            <v>14966</v>
          </cell>
          <cell r="E427">
            <v>13.68</v>
          </cell>
          <cell r="F427">
            <v>153.82</v>
          </cell>
          <cell r="G427">
            <v>23.6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191.1</v>
          </cell>
          <cell r="M427">
            <v>2860002.6</v>
          </cell>
          <cell r="N427">
            <v>1.8685349314158693E-2</v>
          </cell>
          <cell r="O427">
            <v>10227.263980299009</v>
          </cell>
          <cell r="P427"/>
          <cell r="Q427">
            <v>2302070.12</v>
          </cell>
          <cell r="R427">
            <v>353197.60000000003</v>
          </cell>
          <cell r="S427">
            <v>2655267.7200000002</v>
          </cell>
          <cell r="T427">
            <v>177.42</v>
          </cell>
        </row>
        <row r="428">
          <cell r="A428" t="str">
            <v>OrangeOBRA</v>
          </cell>
          <cell r="B428" t="str">
            <v>CalOptima/Orange</v>
          </cell>
          <cell r="C428" t="str">
            <v>OBR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/>
          <cell r="Q428">
            <v>0</v>
          </cell>
          <cell r="R428">
            <v>0</v>
          </cell>
          <cell r="S428">
            <v>0</v>
          </cell>
          <cell r="T428">
            <v>0</v>
          </cell>
        </row>
        <row r="429">
          <cell r="A429" t="str">
            <v>OrangeALL COAs</v>
          </cell>
          <cell r="B429" t="str">
            <v>CalOptima/Orange</v>
          </cell>
          <cell r="C429" t="str">
            <v>ALL COAs</v>
          </cell>
          <cell r="D429">
            <v>8085165</v>
          </cell>
          <cell r="E429">
            <v>12.410851094566407</v>
          </cell>
          <cell r="F429">
            <v>13.902044930437413</v>
          </cell>
          <cell r="G429">
            <v>5.2965408300263519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31.609436855030165</v>
          </cell>
          <cell r="M429">
            <v>255567512.52999997</v>
          </cell>
          <cell r="N429">
            <v>0.11503174888834043</v>
          </cell>
          <cell r="O429">
            <v>274.78880535592799</v>
          </cell>
          <cell r="P429"/>
          <cell r="Q429">
            <v>112400327.10000001</v>
          </cell>
          <cell r="R429">
            <v>42823406.540000007</v>
          </cell>
          <cell r="S429">
            <v>155223733.64000002</v>
          </cell>
          <cell r="T429">
            <v>19.198585760463764</v>
          </cell>
        </row>
        <row r="430">
          <cell r="A430" t="str">
            <v>San MateoChild</v>
          </cell>
          <cell r="B430" t="str">
            <v>HP of San Mateo</v>
          </cell>
          <cell r="C430" t="str">
            <v>Child</v>
          </cell>
          <cell r="D430">
            <v>545959</v>
          </cell>
          <cell r="E430">
            <v>7.25</v>
          </cell>
          <cell r="F430">
            <v>1.76</v>
          </cell>
          <cell r="G430">
            <v>1.8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10.83</v>
          </cell>
          <cell r="M430">
            <v>5912735.9699999997</v>
          </cell>
          <cell r="N430">
            <v>0.14417678325072408</v>
          </cell>
          <cell r="O430">
            <v>75.116116172231287</v>
          </cell>
          <cell r="P430"/>
          <cell r="Q430">
            <v>960887.84</v>
          </cell>
          <cell r="R430">
            <v>993645.38</v>
          </cell>
          <cell r="S430">
            <v>1954533.22</v>
          </cell>
          <cell r="T430">
            <v>3.58</v>
          </cell>
        </row>
        <row r="431">
          <cell r="A431" t="str">
            <v>San MateoAdult</v>
          </cell>
          <cell r="B431" t="str">
            <v>HP of San Mateo</v>
          </cell>
          <cell r="C431" t="str">
            <v>Adult</v>
          </cell>
          <cell r="D431">
            <v>153118</v>
          </cell>
          <cell r="E431">
            <v>7.53</v>
          </cell>
          <cell r="F431">
            <v>15.23</v>
          </cell>
          <cell r="G431">
            <v>8.2799999999999994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31.04</v>
          </cell>
          <cell r="M431">
            <v>4752782.72</v>
          </cell>
          <cell r="N431">
            <v>0.10429604424036754</v>
          </cell>
          <cell r="O431">
            <v>297.61435561700853</v>
          </cell>
          <cell r="P431"/>
          <cell r="Q431">
            <v>2331987.14</v>
          </cell>
          <cell r="R431">
            <v>1267817.0399999998</v>
          </cell>
          <cell r="S431">
            <v>3599804.1799999997</v>
          </cell>
          <cell r="T431">
            <v>23.509999999999998</v>
          </cell>
        </row>
        <row r="432">
          <cell r="A432" t="str">
            <v>San MateoACA OE</v>
          </cell>
          <cell r="B432" t="str">
            <v>HP of San Mateo</v>
          </cell>
          <cell r="C432" t="str">
            <v>ACA OE</v>
          </cell>
          <cell r="D432">
            <v>393095</v>
          </cell>
          <cell r="E432">
            <v>7.65</v>
          </cell>
          <cell r="F432">
            <v>12.84</v>
          </cell>
          <cell r="G432">
            <v>8.1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28.590000000000003</v>
          </cell>
          <cell r="M432">
            <v>11238586.050000001</v>
          </cell>
          <cell r="N432">
            <v>7.5614271739228148E-2</v>
          </cell>
          <cell r="O432">
            <v>378.10322499168785</v>
          </cell>
          <cell r="P432"/>
          <cell r="Q432">
            <v>5047339.8</v>
          </cell>
          <cell r="R432">
            <v>3184069.5</v>
          </cell>
          <cell r="S432">
            <v>8231409.2999999998</v>
          </cell>
          <cell r="T432">
            <v>20.939999999999998</v>
          </cell>
        </row>
        <row r="433">
          <cell r="A433" t="str">
            <v>San MateoSPD</v>
          </cell>
          <cell r="B433" t="str">
            <v>HP of San Mateo</v>
          </cell>
          <cell r="C433" t="str">
            <v>SPD</v>
          </cell>
          <cell r="D433">
            <v>85631</v>
          </cell>
          <cell r="E433">
            <v>13.02</v>
          </cell>
          <cell r="F433">
            <v>34.31</v>
          </cell>
          <cell r="G433">
            <v>19.350000000000001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66.680000000000007</v>
          </cell>
          <cell r="M433">
            <v>5709875.080000001</v>
          </cell>
          <cell r="N433">
            <v>8.4121775703171503E-2</v>
          </cell>
          <cell r="O433">
            <v>792.66039551143331</v>
          </cell>
          <cell r="P433"/>
          <cell r="Q433">
            <v>2937999.6100000003</v>
          </cell>
          <cell r="R433">
            <v>1656959.85</v>
          </cell>
          <cell r="S433">
            <v>4594959.4600000009</v>
          </cell>
          <cell r="T433">
            <v>53.660000000000004</v>
          </cell>
        </row>
        <row r="434">
          <cell r="A434" t="str">
            <v>San MateoBCCTP</v>
          </cell>
          <cell r="B434" t="str">
            <v>HP of San Mateo</v>
          </cell>
          <cell r="C434" t="str">
            <v>BCCTP</v>
          </cell>
          <cell r="D434">
            <v>1261</v>
          </cell>
          <cell r="E434">
            <v>22.5</v>
          </cell>
          <cell r="F434">
            <v>14.38</v>
          </cell>
          <cell r="G434">
            <v>103.05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139.93</v>
          </cell>
          <cell r="M434">
            <v>176451.73</v>
          </cell>
          <cell r="N434">
            <v>0.12055523507507174</v>
          </cell>
          <cell r="O434">
            <v>1160.712763015752</v>
          </cell>
          <cell r="P434"/>
          <cell r="Q434">
            <v>18133.18</v>
          </cell>
          <cell r="R434">
            <v>129946.05</v>
          </cell>
          <cell r="S434">
            <v>148079.23000000001</v>
          </cell>
          <cell r="T434">
            <v>117.42999999999999</v>
          </cell>
        </row>
        <row r="435">
          <cell r="A435" t="str">
            <v>San MateoLTC</v>
          </cell>
          <cell r="B435" t="str">
            <v>HP of San Mateo</v>
          </cell>
          <cell r="C435" t="str">
            <v>LTC</v>
          </cell>
          <cell r="D435">
            <v>3844</v>
          </cell>
          <cell r="E435">
            <v>13.81</v>
          </cell>
          <cell r="F435">
            <v>188.08</v>
          </cell>
          <cell r="G435">
            <v>36.92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238.81</v>
          </cell>
          <cell r="M435">
            <v>917985.64</v>
          </cell>
          <cell r="N435">
            <v>2.0225339803122092E-2</v>
          </cell>
          <cell r="O435">
            <v>11807.465403529884</v>
          </cell>
          <cell r="P435"/>
          <cell r="Q435">
            <v>722979.52</v>
          </cell>
          <cell r="R435">
            <v>141920.48000000001</v>
          </cell>
          <cell r="S435">
            <v>864900</v>
          </cell>
          <cell r="T435">
            <v>225</v>
          </cell>
        </row>
        <row r="436">
          <cell r="A436" t="str">
            <v>San MateoOBRA</v>
          </cell>
          <cell r="B436" t="str">
            <v>HP of San Mateo</v>
          </cell>
          <cell r="C436" t="str">
            <v>OBRA</v>
          </cell>
          <cell r="D436"/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/>
          <cell r="Q436">
            <v>0</v>
          </cell>
          <cell r="R436">
            <v>0</v>
          </cell>
          <cell r="S436">
            <v>0</v>
          </cell>
          <cell r="T436">
            <v>0</v>
          </cell>
        </row>
        <row r="437">
          <cell r="A437" t="str">
            <v>San MateoALL COAs</v>
          </cell>
          <cell r="B437" t="str">
            <v>HP of San Mateo</v>
          </cell>
          <cell r="C437" t="str">
            <v>ALL COAs</v>
          </cell>
          <cell r="D437">
            <v>1182908</v>
          </cell>
          <cell r="E437">
            <v>7.8744346982182902</v>
          </cell>
          <cell r="F437">
            <v>10.160829996922837</v>
          </cell>
          <cell r="G437">
            <v>6.2340928457665346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24.269357540907667</v>
          </cell>
          <cell r="M437">
            <v>28708417.190000005</v>
          </cell>
          <cell r="N437">
            <v>8.2038398817658231E-2</v>
          </cell>
          <cell r="O437">
            <v>295.82924448403355</v>
          </cell>
          <cell r="P437"/>
          <cell r="Q437">
            <v>12019327.09</v>
          </cell>
          <cell r="R437">
            <v>7374358.2999999998</v>
          </cell>
          <cell r="S437">
            <v>19393685.390000001</v>
          </cell>
          <cell r="T437">
            <v>16.394922842689372</v>
          </cell>
        </row>
        <row r="438">
          <cell r="A438" t="str">
            <v>VenturaChild</v>
          </cell>
          <cell r="B438" t="str">
            <v>Gold Coast HP/Ventura</v>
          </cell>
          <cell r="C438" t="str">
            <v>Child</v>
          </cell>
          <cell r="D438">
            <v>1067744</v>
          </cell>
          <cell r="E438">
            <v>7.62</v>
          </cell>
          <cell r="F438">
            <v>0.56000000000000005</v>
          </cell>
          <cell r="G438">
            <v>1.89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10.07</v>
          </cell>
          <cell r="M438">
            <v>10752182.08</v>
          </cell>
          <cell r="N438">
            <v>0.15477834917203062</v>
          </cell>
          <cell r="O438">
            <v>65.060779197273604</v>
          </cell>
          <cell r="P438"/>
          <cell r="Q438">
            <v>597936.64000000001</v>
          </cell>
          <cell r="R438">
            <v>2018036.16</v>
          </cell>
          <cell r="S438">
            <v>2615972.7999999998</v>
          </cell>
          <cell r="T438">
            <v>2.4500000000000002</v>
          </cell>
        </row>
        <row r="439">
          <cell r="A439" t="str">
            <v>VenturaAdult</v>
          </cell>
          <cell r="B439" t="str">
            <v>Gold Coast HP/Ventura</v>
          </cell>
          <cell r="C439" t="str">
            <v>Adult</v>
          </cell>
          <cell r="D439">
            <v>294561</v>
          </cell>
          <cell r="E439">
            <v>9.18</v>
          </cell>
          <cell r="F439">
            <v>10.49</v>
          </cell>
          <cell r="G439">
            <v>6.98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26.650000000000002</v>
          </cell>
          <cell r="M439">
            <v>7850050.6500000004</v>
          </cell>
          <cell r="N439">
            <v>9.4987553115733217E-2</v>
          </cell>
          <cell r="O439">
            <v>280.56307511711071</v>
          </cell>
          <cell r="P439"/>
          <cell r="Q439">
            <v>3089944.89</v>
          </cell>
          <cell r="R439">
            <v>2056035.78</v>
          </cell>
          <cell r="S439">
            <v>5145980.67</v>
          </cell>
          <cell r="T439">
            <v>17.47</v>
          </cell>
        </row>
        <row r="440">
          <cell r="A440" t="str">
            <v>VenturaACA OE</v>
          </cell>
          <cell r="B440" t="str">
            <v>Gold Coast HP/Ventura</v>
          </cell>
          <cell r="C440" t="str">
            <v>ACA OE</v>
          </cell>
          <cell r="D440">
            <v>640866</v>
          </cell>
          <cell r="E440">
            <v>8.81</v>
          </cell>
          <cell r="F440">
            <v>13.99</v>
          </cell>
          <cell r="G440">
            <v>6.52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29.32</v>
          </cell>
          <cell r="M440">
            <v>18790191.120000001</v>
          </cell>
          <cell r="N440">
            <v>8.5704282939899165E-2</v>
          </cell>
          <cell r="O440">
            <v>342.10659017543958</v>
          </cell>
          <cell r="P440"/>
          <cell r="Q440">
            <v>8965715.3399999999</v>
          </cell>
          <cell r="R440">
            <v>4178446.32</v>
          </cell>
          <cell r="S440">
            <v>13144161.66</v>
          </cell>
          <cell r="T440">
            <v>20.509999999999998</v>
          </cell>
        </row>
        <row r="441">
          <cell r="A441" t="str">
            <v>VenturaSPD</v>
          </cell>
          <cell r="B441" t="str">
            <v>Gold Coast HP/Ventura</v>
          </cell>
          <cell r="C441" t="str">
            <v>SPD</v>
          </cell>
          <cell r="D441">
            <v>121255</v>
          </cell>
          <cell r="E441">
            <v>16.14</v>
          </cell>
          <cell r="F441">
            <v>37.049999999999997</v>
          </cell>
          <cell r="G441">
            <v>17.07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70.259999999999991</v>
          </cell>
          <cell r="M441">
            <v>8519376.2999999989</v>
          </cell>
          <cell r="N441">
            <v>7.2040637182675782E-2</v>
          </cell>
          <cell r="O441">
            <v>975.2828784931404</v>
          </cell>
          <cell r="P441"/>
          <cell r="Q441">
            <v>4492497.75</v>
          </cell>
          <cell r="R441">
            <v>2069822.85</v>
          </cell>
          <cell r="S441">
            <v>6562320.5999999996</v>
          </cell>
          <cell r="T441">
            <v>54.12</v>
          </cell>
        </row>
        <row r="442">
          <cell r="A442" t="str">
            <v>VenturaBCCTP</v>
          </cell>
          <cell r="B442" t="str">
            <v>Gold Coast HP/Ventura</v>
          </cell>
          <cell r="C442" t="str">
            <v>BCCTP</v>
          </cell>
          <cell r="D442">
            <v>2072</v>
          </cell>
          <cell r="E442">
            <v>19.43</v>
          </cell>
          <cell r="F442">
            <v>16.54</v>
          </cell>
          <cell r="G442">
            <v>44.61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80.58</v>
          </cell>
          <cell r="M442">
            <v>166961.76</v>
          </cell>
          <cell r="N442">
            <v>6.6160935650775562E-2</v>
          </cell>
          <cell r="O442">
            <v>1217.9392447732926</v>
          </cell>
          <cell r="P442"/>
          <cell r="Q442">
            <v>34270.879999999997</v>
          </cell>
          <cell r="R442">
            <v>92431.92</v>
          </cell>
          <cell r="S442">
            <v>126702.79999999999</v>
          </cell>
          <cell r="T442">
            <v>61.15</v>
          </cell>
        </row>
        <row r="443">
          <cell r="A443" t="str">
            <v>VenturaLTC</v>
          </cell>
          <cell r="B443" t="str">
            <v>Gold Coast HP/Ventura</v>
          </cell>
          <cell r="C443" t="str">
            <v>LTC</v>
          </cell>
          <cell r="D443">
            <v>492</v>
          </cell>
          <cell r="E443">
            <v>15.55</v>
          </cell>
          <cell r="F443">
            <v>58.37</v>
          </cell>
          <cell r="G443">
            <v>53.52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127.44</v>
          </cell>
          <cell r="M443">
            <v>62700.479999999996</v>
          </cell>
          <cell r="N443">
            <v>1.0275206241454591E-2</v>
          </cell>
          <cell r="O443">
            <v>12402.670759624498</v>
          </cell>
          <cell r="P443"/>
          <cell r="Q443">
            <v>28718.039999999997</v>
          </cell>
          <cell r="R443">
            <v>26331.84</v>
          </cell>
          <cell r="S443">
            <v>55049.88</v>
          </cell>
          <cell r="T443">
            <v>111.89</v>
          </cell>
        </row>
        <row r="444">
          <cell r="A444" t="str">
            <v>VenturaOBRA</v>
          </cell>
          <cell r="B444" t="str">
            <v>Gold Coast HP/Ventura</v>
          </cell>
          <cell r="C444" t="str">
            <v>OBR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/>
          <cell r="Q444">
            <v>0</v>
          </cell>
          <cell r="R444">
            <v>0</v>
          </cell>
          <cell r="S444">
            <v>0</v>
          </cell>
          <cell r="T444">
            <v>0</v>
          </cell>
        </row>
        <row r="445">
          <cell r="A445" t="str">
            <v>VenturaALL COAs</v>
          </cell>
          <cell r="B445" t="str">
            <v>Gold Coast HP/Ventura</v>
          </cell>
          <cell r="C445" t="str">
            <v>ALL COAs</v>
          </cell>
          <cell r="D445">
            <v>2126990</v>
          </cell>
          <cell r="E445">
            <v>8.6936346574266921</v>
          </cell>
          <cell r="F445">
            <v>8.090815443420043</v>
          </cell>
          <cell r="G445">
            <v>4.9088641084349245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21.693314209281656</v>
          </cell>
          <cell r="M445">
            <v>46141462.389999993</v>
          </cell>
          <cell r="N445">
            <v>9.260904044564594E-2</v>
          </cell>
          <cell r="O445">
            <v>234.2461827148926</v>
          </cell>
          <cell r="P445"/>
          <cell r="Q445">
            <v>17209083.539999999</v>
          </cell>
          <cell r="R445">
            <v>10441104.869999999</v>
          </cell>
          <cell r="S445">
            <v>27650188.409999996</v>
          </cell>
          <cell r="T445">
            <v>12.999679551854967</v>
          </cell>
        </row>
        <row r="446">
          <cell r="A446" t="str">
            <v>Partnership NorthChild</v>
          </cell>
          <cell r="B446" t="str">
            <v>Partnership Northern Health Plans</v>
          </cell>
          <cell r="C446" t="str">
            <v>Child</v>
          </cell>
          <cell r="D446">
            <v>1437239</v>
          </cell>
          <cell r="E446">
            <v>5.93</v>
          </cell>
          <cell r="F446">
            <v>3.22</v>
          </cell>
          <cell r="G446">
            <v>2.2599999999999998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11.41</v>
          </cell>
          <cell r="M446">
            <v>16398896.99</v>
          </cell>
          <cell r="N446">
            <v>0.13999929954417636</v>
          </cell>
          <cell r="O446">
            <v>81.500407767394634</v>
          </cell>
          <cell r="P446"/>
          <cell r="Q446">
            <v>4627909.58</v>
          </cell>
          <cell r="R446">
            <v>3248160.1399999997</v>
          </cell>
          <cell r="S446">
            <v>7876069.7199999997</v>
          </cell>
          <cell r="T446">
            <v>5.48</v>
          </cell>
        </row>
        <row r="447">
          <cell r="A447" t="str">
            <v>Partnership NorthAdult</v>
          </cell>
          <cell r="B447" t="str">
            <v>Partnership Northern Health Plans</v>
          </cell>
          <cell r="C447" t="str">
            <v>Adult</v>
          </cell>
          <cell r="D447">
            <v>552806</v>
          </cell>
          <cell r="E447">
            <v>7.6</v>
          </cell>
          <cell r="F447">
            <v>20.72</v>
          </cell>
          <cell r="G447">
            <v>11.25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39.57</v>
          </cell>
          <cell r="M447">
            <v>21874533.420000002</v>
          </cell>
          <cell r="N447">
            <v>0.11934914533979053</v>
          </cell>
          <cell r="O447">
            <v>331.54824768407889</v>
          </cell>
          <cell r="P447"/>
          <cell r="Q447">
            <v>11454140.32</v>
          </cell>
          <cell r="R447">
            <v>6219067.5</v>
          </cell>
          <cell r="S447">
            <v>17673207.82</v>
          </cell>
          <cell r="T447">
            <v>31.97</v>
          </cell>
        </row>
        <row r="448">
          <cell r="A448" t="str">
            <v>Partnership NorthACA OE</v>
          </cell>
          <cell r="B448" t="str">
            <v>Partnership Northern Health Plans</v>
          </cell>
          <cell r="C448" t="str">
            <v>ACA OE</v>
          </cell>
          <cell r="D448">
            <v>1162360</v>
          </cell>
          <cell r="E448">
            <v>7.22</v>
          </cell>
          <cell r="F448">
            <v>25.53</v>
          </cell>
          <cell r="G448">
            <v>14.66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47.41</v>
          </cell>
          <cell r="M448">
            <v>55107487.599999994</v>
          </cell>
          <cell r="N448">
            <v>0.12070952187523469</v>
          </cell>
          <cell r="O448">
            <v>392.76106195667774</v>
          </cell>
          <cell r="P448"/>
          <cell r="Q448">
            <v>29675050.800000001</v>
          </cell>
          <cell r="R448">
            <v>17040197.600000001</v>
          </cell>
          <cell r="S448">
            <v>46715248.400000006</v>
          </cell>
          <cell r="T448">
            <v>40.19</v>
          </cell>
        </row>
        <row r="449">
          <cell r="A449" t="str">
            <v>Partnership NorthSPD</v>
          </cell>
          <cell r="B449" t="str">
            <v>Partnership Northern Health Plans</v>
          </cell>
          <cell r="C449" t="str">
            <v>SPD</v>
          </cell>
          <cell r="D449">
            <v>286025</v>
          </cell>
          <cell r="E449">
            <v>13.32</v>
          </cell>
          <cell r="F449">
            <v>69.849999999999994</v>
          </cell>
          <cell r="G449">
            <v>26.49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109.65999999999998</v>
          </cell>
          <cell r="M449">
            <v>31365501.499999996</v>
          </cell>
          <cell r="N449">
            <v>0.10483754418686846</v>
          </cell>
          <cell r="O449">
            <v>1045.9993206683257</v>
          </cell>
          <cell r="P449"/>
          <cell r="Q449">
            <v>19978846.25</v>
          </cell>
          <cell r="R449">
            <v>7576802.25</v>
          </cell>
          <cell r="S449">
            <v>27555648.5</v>
          </cell>
          <cell r="T449">
            <v>96.339999999999989</v>
          </cell>
        </row>
        <row r="450">
          <cell r="A450" t="str">
            <v>Partnership NorthBCCTP</v>
          </cell>
          <cell r="B450" t="str">
            <v>Partnership Northern Health Plans</v>
          </cell>
          <cell r="C450" t="str">
            <v>BCCTP</v>
          </cell>
          <cell r="D450">
            <v>2200</v>
          </cell>
          <cell r="E450">
            <v>21.92</v>
          </cell>
          <cell r="F450">
            <v>26.67</v>
          </cell>
          <cell r="G450">
            <v>145.61000000000001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194.20000000000002</v>
          </cell>
          <cell r="M450">
            <v>427240.00000000006</v>
          </cell>
          <cell r="N450">
            <v>0.12899588568472437</v>
          </cell>
          <cell r="O450">
            <v>1505.4743720636131</v>
          </cell>
          <cell r="P450"/>
          <cell r="Q450">
            <v>58674.000000000007</v>
          </cell>
          <cell r="R450">
            <v>320342.00000000006</v>
          </cell>
          <cell r="S450">
            <v>379016.00000000006</v>
          </cell>
          <cell r="T450">
            <v>172.28000000000003</v>
          </cell>
        </row>
        <row r="451">
          <cell r="A451" t="str">
            <v>Partnership NorthLTC</v>
          </cell>
          <cell r="B451" t="str">
            <v>Partnership Northern Health Plans</v>
          </cell>
          <cell r="C451" t="str">
            <v>LTC</v>
          </cell>
          <cell r="D451">
            <v>653</v>
          </cell>
          <cell r="E451">
            <v>11.16</v>
          </cell>
          <cell r="F451">
            <v>45.13</v>
          </cell>
          <cell r="G451">
            <v>45.8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102.09</v>
          </cell>
          <cell r="M451">
            <v>66664.77</v>
          </cell>
          <cell r="N451">
            <v>1.6256034263969658E-2</v>
          </cell>
          <cell r="O451">
            <v>6280.1294794435325</v>
          </cell>
          <cell r="P451"/>
          <cell r="Q451">
            <v>29469.890000000003</v>
          </cell>
          <cell r="R451">
            <v>29907.399999999998</v>
          </cell>
          <cell r="S451">
            <v>59377.29</v>
          </cell>
          <cell r="T451">
            <v>90.93</v>
          </cell>
        </row>
        <row r="452">
          <cell r="A452" t="str">
            <v>Partnership NorthOBRA</v>
          </cell>
          <cell r="B452" t="str">
            <v>Partnership Northern Health Plans</v>
          </cell>
          <cell r="C452" t="str">
            <v>OBR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/>
          <cell r="Q452">
            <v>0</v>
          </cell>
          <cell r="R452">
            <v>0</v>
          </cell>
          <cell r="S452">
            <v>0</v>
          </cell>
          <cell r="T452">
            <v>0</v>
          </cell>
        </row>
        <row r="453">
          <cell r="A453" t="str">
            <v>Partnership NorthALL COAs</v>
          </cell>
          <cell r="B453" t="str">
            <v>Partnership Northern Health Plans</v>
          </cell>
          <cell r="C453" t="str">
            <v>ALL COAs</v>
          </cell>
          <cell r="D453">
            <v>3441283</v>
          </cell>
          <cell r="E453">
            <v>7.2594310174432035</v>
          </cell>
          <cell r="F453">
            <v>19.127776134656756</v>
          </cell>
          <cell r="G453">
            <v>10.006290354498599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36.39349750659855</v>
          </cell>
          <cell r="M453">
            <v>125240324.27999999</v>
          </cell>
          <cell r="N453">
            <v>0.11775774991175905</v>
          </cell>
          <cell r="O453">
            <v>309.05394790465817</v>
          </cell>
          <cell r="P453"/>
          <cell r="Q453">
            <v>65824090.840000004</v>
          </cell>
          <cell r="R453">
            <v>34434476.890000001</v>
          </cell>
          <cell r="S453">
            <v>100258567.73</v>
          </cell>
          <cell r="T453">
            <v>29.134066489155355</v>
          </cell>
        </row>
        <row r="454">
          <cell r="A454" t="str">
            <v>Partnership South 1HChild</v>
          </cell>
          <cell r="B454" t="str">
            <v>Partnership Southern Health Plans</v>
          </cell>
          <cell r="C454" t="str">
            <v>Child</v>
          </cell>
          <cell r="D454">
            <v>1064324</v>
          </cell>
          <cell r="E454">
            <v>6.82</v>
          </cell>
          <cell r="F454">
            <v>4.41</v>
          </cell>
          <cell r="G454">
            <v>2.44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13.67</v>
          </cell>
          <cell r="M454">
            <v>14549309.08</v>
          </cell>
          <cell r="N454">
            <v>0.12502095269327693</v>
          </cell>
          <cell r="O454">
            <v>109.34167197987695</v>
          </cell>
          <cell r="P454"/>
          <cell r="Q454">
            <v>4693668.84</v>
          </cell>
          <cell r="R454">
            <v>2596950.56</v>
          </cell>
          <cell r="S454">
            <v>7290619.4000000004</v>
          </cell>
          <cell r="T454">
            <v>6.85</v>
          </cell>
        </row>
        <row r="455">
          <cell r="A455" t="str">
            <v>Partnership South 1HAdult</v>
          </cell>
          <cell r="B455" t="str">
            <v>Partnership Southern Health Plans</v>
          </cell>
          <cell r="C455" t="str">
            <v>Adult</v>
          </cell>
          <cell r="D455">
            <v>361615</v>
          </cell>
          <cell r="E455">
            <v>7.33</v>
          </cell>
          <cell r="F455">
            <v>22.01</v>
          </cell>
          <cell r="G455">
            <v>9.36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38.700000000000003</v>
          </cell>
          <cell r="M455">
            <v>13994500.500000002</v>
          </cell>
          <cell r="N455">
            <v>0.11416219482830559</v>
          </cell>
          <cell r="O455">
            <v>338.99138027438005</v>
          </cell>
          <cell r="P455"/>
          <cell r="Q455">
            <v>7959146.1500000004</v>
          </cell>
          <cell r="R455">
            <v>3384716.4</v>
          </cell>
          <cell r="S455">
            <v>11343862.550000001</v>
          </cell>
          <cell r="T455">
            <v>31.37</v>
          </cell>
        </row>
        <row r="456">
          <cell r="A456" t="str">
            <v>Partnership South 1HACA OE</v>
          </cell>
          <cell r="B456" t="str">
            <v>Partnership Southern Health Plans</v>
          </cell>
          <cell r="C456" t="str">
            <v>ACA OE</v>
          </cell>
          <cell r="D456">
            <v>760285</v>
          </cell>
          <cell r="E456">
            <v>7.97</v>
          </cell>
          <cell r="F456">
            <v>26.69</v>
          </cell>
          <cell r="G456">
            <v>14.0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48.690000000000005</v>
          </cell>
          <cell r="M456">
            <v>37018276.650000006</v>
          </cell>
          <cell r="N456">
            <v>0.1191384239857005</v>
          </cell>
          <cell r="O456">
            <v>408.68427138035656</v>
          </cell>
          <cell r="P456"/>
          <cell r="Q456">
            <v>20292006.650000002</v>
          </cell>
          <cell r="R456">
            <v>10666798.549999999</v>
          </cell>
          <cell r="S456">
            <v>30958805.200000003</v>
          </cell>
          <cell r="T456">
            <v>40.72</v>
          </cell>
        </row>
        <row r="457">
          <cell r="A457" t="str">
            <v>Partnership South 1HSPD</v>
          </cell>
          <cell r="B457" t="str">
            <v>Partnership Southern Health Plans</v>
          </cell>
          <cell r="C457" t="str">
            <v>SPD</v>
          </cell>
          <cell r="D457">
            <v>190930</v>
          </cell>
          <cell r="E457">
            <v>14.12</v>
          </cell>
          <cell r="F457">
            <v>59.41</v>
          </cell>
          <cell r="G457">
            <v>21.15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94.68</v>
          </cell>
          <cell r="M457">
            <v>18077252.400000002</v>
          </cell>
          <cell r="N457">
            <v>8.8520817281676559E-2</v>
          </cell>
          <cell r="O457">
            <v>1069.578918354591</v>
          </cell>
          <cell r="P457"/>
          <cell r="Q457">
            <v>11343151.299999999</v>
          </cell>
          <cell r="R457">
            <v>4038169.4999999995</v>
          </cell>
          <cell r="S457">
            <v>15381320.799999999</v>
          </cell>
          <cell r="T457">
            <v>80.56</v>
          </cell>
        </row>
        <row r="458">
          <cell r="A458" t="str">
            <v>Partnership South 1HBCCTP</v>
          </cell>
          <cell r="B458" t="str">
            <v>Partnership Southern Health Plans</v>
          </cell>
          <cell r="C458" t="str">
            <v>BCCTP</v>
          </cell>
          <cell r="D458">
            <v>1464</v>
          </cell>
          <cell r="E458">
            <v>18.39</v>
          </cell>
          <cell r="F458">
            <v>32.979999999999997</v>
          </cell>
          <cell r="G458">
            <v>139.07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190.44</v>
          </cell>
          <cell r="M458">
            <v>278804.15999999997</v>
          </cell>
          <cell r="N458">
            <v>0.10079295018304203</v>
          </cell>
          <cell r="O458">
            <v>1889.4178576394193</v>
          </cell>
          <cell r="P458"/>
          <cell r="Q458">
            <v>48282.719999999994</v>
          </cell>
          <cell r="R458">
            <v>203598.47999999998</v>
          </cell>
          <cell r="S458">
            <v>251881.19999999998</v>
          </cell>
          <cell r="T458">
            <v>172.04999999999998</v>
          </cell>
        </row>
        <row r="459">
          <cell r="A459" t="str">
            <v>Partnership South 1HLTC</v>
          </cell>
          <cell r="B459" t="str">
            <v>Partnership Southern Health Plans</v>
          </cell>
          <cell r="C459" t="str">
            <v>LTC</v>
          </cell>
          <cell r="D459">
            <v>650</v>
          </cell>
          <cell r="E459">
            <v>14.28</v>
          </cell>
          <cell r="F459">
            <v>112.15</v>
          </cell>
          <cell r="G459">
            <v>11.12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137.55000000000001</v>
          </cell>
          <cell r="M459">
            <v>89407.500000000015</v>
          </cell>
          <cell r="N459">
            <v>2.1696489552142744E-2</v>
          </cell>
          <cell r="O459">
            <v>6339.7352677459094</v>
          </cell>
          <cell r="P459"/>
          <cell r="Q459">
            <v>72897.5</v>
          </cell>
          <cell r="R459">
            <v>7227.9999999999991</v>
          </cell>
          <cell r="S459">
            <v>80125.5</v>
          </cell>
          <cell r="T459">
            <v>123.27000000000001</v>
          </cell>
        </row>
        <row r="460">
          <cell r="A460" t="str">
            <v>Partnership South 1HOBRA</v>
          </cell>
          <cell r="B460" t="str">
            <v>Partnership Southern Health Plans</v>
          </cell>
          <cell r="C460" t="str">
            <v>OBRA</v>
          </cell>
          <cell r="D460">
            <v>1867</v>
          </cell>
          <cell r="E460">
            <v>7.33</v>
          </cell>
          <cell r="F460">
            <v>15.51</v>
          </cell>
          <cell r="G460">
            <v>9.92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32.76</v>
          </cell>
          <cell r="M460">
            <v>61162.92</v>
          </cell>
          <cell r="N460">
            <v>0.14442876734919124</v>
          </cell>
          <cell r="O460">
            <v>226.82461812330524</v>
          </cell>
          <cell r="P460"/>
          <cell r="Q460">
            <v>28957.17</v>
          </cell>
          <cell r="R460">
            <v>18520.64</v>
          </cell>
          <cell r="S460">
            <v>47477.81</v>
          </cell>
          <cell r="T460">
            <v>25.43</v>
          </cell>
        </row>
        <row r="461">
          <cell r="A461" t="str">
            <v>Partnership South 1HALL COAs</v>
          </cell>
          <cell r="B461" t="str">
            <v>Partnership Southern Health Plans</v>
          </cell>
          <cell r="C461" t="str">
            <v>ALL COAs</v>
          </cell>
          <cell r="D461">
            <v>2381135</v>
          </cell>
          <cell r="E461">
            <v>7.8595378884439562</v>
          </cell>
          <cell r="F461">
            <v>18.662574919103704</v>
          </cell>
          <cell r="G461">
            <v>8.7840387588271973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35.306151566374865</v>
          </cell>
          <cell r="M461">
            <v>84068713.210000008</v>
          </cell>
          <cell r="N461">
            <v>0.11044220378878132</v>
          </cell>
          <cell r="O461">
            <v>319.67989007080325</v>
          </cell>
          <cell r="P461"/>
          <cell r="Q461">
            <v>44438110.329999998</v>
          </cell>
          <cell r="R461">
            <v>20915982.129999999</v>
          </cell>
          <cell r="S461">
            <v>65354092.459999993</v>
          </cell>
          <cell r="T461">
            <v>27.446613677930902</v>
          </cell>
        </row>
        <row r="462">
          <cell r="A462" t="str">
            <v>Partnership South 2HChild</v>
          </cell>
          <cell r="B462" t="str">
            <v>Partnership Southern Health Plans</v>
          </cell>
          <cell r="C462" t="str">
            <v>Child</v>
          </cell>
          <cell r="D462">
            <v>1064324</v>
          </cell>
          <cell r="E462">
            <v>6.82</v>
          </cell>
          <cell r="F462">
            <v>4.41</v>
          </cell>
          <cell r="G462">
            <v>2.44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13.67</v>
          </cell>
          <cell r="M462">
            <v>14549309.08</v>
          </cell>
          <cell r="N462">
            <v>0.12502095269327693</v>
          </cell>
          <cell r="O462">
            <v>109.34167197987695</v>
          </cell>
          <cell r="P462"/>
          <cell r="Q462">
            <v>4693668.84</v>
          </cell>
          <cell r="R462">
            <v>2596950.56</v>
          </cell>
          <cell r="S462">
            <v>7290619.4000000004</v>
          </cell>
          <cell r="T462">
            <v>6.85</v>
          </cell>
        </row>
        <row r="463">
          <cell r="A463" t="str">
            <v>Partnership South 2HAdult</v>
          </cell>
          <cell r="B463" t="str">
            <v>Partnership Southern Health Plans</v>
          </cell>
          <cell r="C463" t="str">
            <v>Adult</v>
          </cell>
          <cell r="D463">
            <v>361615</v>
          </cell>
          <cell r="E463">
            <v>7.33</v>
          </cell>
          <cell r="F463">
            <v>22.01</v>
          </cell>
          <cell r="G463">
            <v>9.36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38.700000000000003</v>
          </cell>
          <cell r="M463">
            <v>13994500.500000002</v>
          </cell>
          <cell r="N463">
            <v>0.11416219482830559</v>
          </cell>
          <cell r="O463">
            <v>338.99138027438005</v>
          </cell>
          <cell r="P463"/>
          <cell r="Q463">
            <v>7959146.1500000004</v>
          </cell>
          <cell r="R463">
            <v>3384716.4</v>
          </cell>
          <cell r="S463">
            <v>11343862.550000001</v>
          </cell>
          <cell r="T463">
            <v>31.37</v>
          </cell>
        </row>
        <row r="464">
          <cell r="A464" t="str">
            <v>Partnership South 2HACA OE</v>
          </cell>
          <cell r="B464" t="str">
            <v>Partnership Southern Health Plans</v>
          </cell>
          <cell r="C464" t="str">
            <v>ACA OE</v>
          </cell>
          <cell r="D464">
            <v>760285</v>
          </cell>
          <cell r="E464">
            <v>7.97</v>
          </cell>
          <cell r="F464">
            <v>26.69</v>
          </cell>
          <cell r="G464">
            <v>14.03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48.690000000000005</v>
          </cell>
          <cell r="M464">
            <v>37018276.650000006</v>
          </cell>
          <cell r="N464">
            <v>0.1191384239857005</v>
          </cell>
          <cell r="O464">
            <v>408.68427138035656</v>
          </cell>
          <cell r="P464"/>
          <cell r="Q464">
            <v>20292006.650000002</v>
          </cell>
          <cell r="R464">
            <v>10666798.549999999</v>
          </cell>
          <cell r="S464">
            <v>30958805.200000003</v>
          </cell>
          <cell r="T464">
            <v>40.72</v>
          </cell>
        </row>
        <row r="465">
          <cell r="A465" t="str">
            <v>Partnership South 2HSPD</v>
          </cell>
          <cell r="B465" t="str">
            <v>Partnership Southern Health Plans</v>
          </cell>
          <cell r="C465" t="str">
            <v>SPD</v>
          </cell>
          <cell r="D465">
            <v>190930</v>
          </cell>
          <cell r="E465">
            <v>14.12</v>
          </cell>
          <cell r="F465">
            <v>59.41</v>
          </cell>
          <cell r="G465">
            <v>21.15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94.68</v>
          </cell>
          <cell r="M465">
            <v>18077252.400000002</v>
          </cell>
          <cell r="N465">
            <v>8.8520817281676559E-2</v>
          </cell>
          <cell r="O465">
            <v>1069.578918354591</v>
          </cell>
          <cell r="P465"/>
          <cell r="Q465">
            <v>11343151.299999999</v>
          </cell>
          <cell r="R465">
            <v>4038169.4999999995</v>
          </cell>
          <cell r="S465">
            <v>15381320.799999999</v>
          </cell>
          <cell r="T465">
            <v>80.56</v>
          </cell>
        </row>
        <row r="466">
          <cell r="A466" t="str">
            <v>Partnership South 2HBCCTP</v>
          </cell>
          <cell r="B466" t="str">
            <v>Partnership Southern Health Plans</v>
          </cell>
          <cell r="C466" t="str">
            <v>BCCTP</v>
          </cell>
          <cell r="D466">
            <v>1464</v>
          </cell>
          <cell r="E466">
            <v>18.39</v>
          </cell>
          <cell r="F466">
            <v>32.979999999999997</v>
          </cell>
          <cell r="G466">
            <v>139.07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190.44</v>
          </cell>
          <cell r="M466">
            <v>278804.15999999997</v>
          </cell>
          <cell r="N466">
            <v>0.10079295018304203</v>
          </cell>
          <cell r="O466">
            <v>1889.4178576394193</v>
          </cell>
          <cell r="P466"/>
          <cell r="Q466">
            <v>48282.719999999994</v>
          </cell>
          <cell r="R466">
            <v>203598.47999999998</v>
          </cell>
          <cell r="S466">
            <v>251881.19999999998</v>
          </cell>
          <cell r="T466">
            <v>172.04999999999998</v>
          </cell>
        </row>
        <row r="467">
          <cell r="A467" t="str">
            <v>Partnership South 2HLTC</v>
          </cell>
          <cell r="B467" t="str">
            <v>Partnership Southern Health Plans</v>
          </cell>
          <cell r="C467" t="str">
            <v>LTC</v>
          </cell>
          <cell r="D467">
            <v>650</v>
          </cell>
          <cell r="E467">
            <v>14.28</v>
          </cell>
          <cell r="F467">
            <v>112.15</v>
          </cell>
          <cell r="G467">
            <v>11.12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137.55000000000001</v>
          </cell>
          <cell r="M467">
            <v>89407.500000000015</v>
          </cell>
          <cell r="N467">
            <v>2.1696489552142744E-2</v>
          </cell>
          <cell r="O467">
            <v>6339.7352677459094</v>
          </cell>
          <cell r="P467"/>
          <cell r="Q467">
            <v>72897.5</v>
          </cell>
          <cell r="R467">
            <v>7227.9999999999991</v>
          </cell>
          <cell r="S467">
            <v>80125.5</v>
          </cell>
          <cell r="T467">
            <v>123.27000000000001</v>
          </cell>
        </row>
        <row r="468">
          <cell r="A468" t="str">
            <v>Partnership South 2HOBRA</v>
          </cell>
          <cell r="B468" t="str">
            <v>Partnership Southern Health Plans</v>
          </cell>
          <cell r="C468" t="str">
            <v>OBRA</v>
          </cell>
          <cell r="D468">
            <v>1867</v>
          </cell>
          <cell r="E468">
            <v>7.33</v>
          </cell>
          <cell r="F468">
            <v>15.51</v>
          </cell>
          <cell r="G468">
            <v>9.92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32.76</v>
          </cell>
          <cell r="M468">
            <v>61162.92</v>
          </cell>
          <cell r="N468">
            <v>0.14442876734919124</v>
          </cell>
          <cell r="O468">
            <v>226.82461812330524</v>
          </cell>
          <cell r="P468"/>
          <cell r="Q468">
            <v>28957.17</v>
          </cell>
          <cell r="R468">
            <v>18520.64</v>
          </cell>
          <cell r="S468">
            <v>47477.81</v>
          </cell>
          <cell r="T468">
            <v>25.43</v>
          </cell>
        </row>
        <row r="469">
          <cell r="A469" t="str">
            <v>Partnership South 2HALL COAs</v>
          </cell>
          <cell r="B469" t="str">
            <v>Partnership Southern Health Plans</v>
          </cell>
          <cell r="C469" t="str">
            <v>ALL COAs</v>
          </cell>
          <cell r="D469">
            <v>2381135</v>
          </cell>
          <cell r="E469">
            <v>7.8595378884439562</v>
          </cell>
          <cell r="F469">
            <v>18.662574919103704</v>
          </cell>
          <cell r="G469">
            <v>8.7840387588271973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35.306151566374865</v>
          </cell>
          <cell r="M469">
            <v>84068713.210000008</v>
          </cell>
          <cell r="N469">
            <v>0.11044220378878132</v>
          </cell>
          <cell r="O469">
            <v>319.67989007080325</v>
          </cell>
          <cell r="P469"/>
          <cell r="Q469">
            <v>44438110.329999998</v>
          </cell>
          <cell r="R469">
            <v>20915982.129999999</v>
          </cell>
          <cell r="S469">
            <v>65354092.459999993</v>
          </cell>
          <cell r="T469">
            <v>27.446613677930902</v>
          </cell>
        </row>
        <row r="470">
          <cell r="B470" t="str">
            <v>Central California Alliance/Monterey</v>
          </cell>
          <cell r="C470" t="str">
            <v>WCM</v>
          </cell>
          <cell r="D470">
            <v>35089</v>
          </cell>
          <cell r="E470">
            <v>21.62</v>
          </cell>
          <cell r="F470">
            <v>91.22</v>
          </cell>
          <cell r="G470">
            <v>23.02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135.86000000000001</v>
          </cell>
          <cell r="M470">
            <v>4767191.54</v>
          </cell>
          <cell r="N470">
            <v>9.1463243296416766E-2</v>
          </cell>
          <cell r="O470">
            <v>1485.4054492655694</v>
          </cell>
          <cell r="P470"/>
          <cell r="Q470">
            <v>3200818.58</v>
          </cell>
          <cell r="R470">
            <v>807748.78</v>
          </cell>
          <cell r="S470">
            <v>4008567.3600000003</v>
          </cell>
          <cell r="T470">
            <v>114.24</v>
          </cell>
        </row>
        <row r="471">
          <cell r="B471" t="str">
            <v>Central California Alliance/Santa Cruz</v>
          </cell>
          <cell r="C471" t="str">
            <v>WCM</v>
          </cell>
          <cell r="D471">
            <v>13712</v>
          </cell>
          <cell r="E471">
            <v>21.92</v>
          </cell>
          <cell r="F471">
            <v>101.09</v>
          </cell>
          <cell r="G471">
            <v>28.13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151.14000000000001</v>
          </cell>
          <cell r="M471">
            <v>2072431.6800000002</v>
          </cell>
          <cell r="N471">
            <v>0.10630870111293754</v>
          </cell>
          <cell r="O471">
            <v>1421.7086505406151</v>
          </cell>
          <cell r="P471"/>
          <cell r="Q471">
            <v>1386146.08</v>
          </cell>
          <cell r="R471">
            <v>385718.56</v>
          </cell>
          <cell r="S471">
            <v>1771864.6400000001</v>
          </cell>
          <cell r="T471">
            <v>129.22</v>
          </cell>
        </row>
        <row r="472">
          <cell r="B472" t="str">
            <v>Central California Alliance/Merced</v>
          </cell>
          <cell r="C472" t="str">
            <v>WCM</v>
          </cell>
          <cell r="D472">
            <v>30984</v>
          </cell>
          <cell r="E472">
            <v>16.739999999999998</v>
          </cell>
          <cell r="F472">
            <v>95.18</v>
          </cell>
          <cell r="G472">
            <v>27.24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39.16</v>
          </cell>
          <cell r="M472">
            <v>4311733.4399999995</v>
          </cell>
          <cell r="N472">
            <v>0.10930351841755956</v>
          </cell>
          <cell r="O472">
            <v>1273.1520633067198</v>
          </cell>
          <cell r="P472"/>
          <cell r="Q472">
            <v>2949057.12</v>
          </cell>
          <cell r="R472">
            <v>844004.15999999992</v>
          </cell>
          <cell r="S472">
            <v>3793061.2800000003</v>
          </cell>
          <cell r="T472">
            <v>122.42</v>
          </cell>
        </row>
        <row r="473">
          <cell r="B473" t="str">
            <v>CenCal Health/Santa Barbara</v>
          </cell>
          <cell r="C473" t="str">
            <v>WCM</v>
          </cell>
          <cell r="D473">
            <v>24450</v>
          </cell>
          <cell r="E473">
            <v>25.88</v>
          </cell>
          <cell r="F473">
            <v>87.11</v>
          </cell>
          <cell r="G473">
            <v>25.6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138.59</v>
          </cell>
          <cell r="M473">
            <v>3388525.5</v>
          </cell>
          <cell r="N473">
            <v>0.10043640958558396</v>
          </cell>
          <cell r="O473">
            <v>1379.8780797904228</v>
          </cell>
          <cell r="P473"/>
          <cell r="Q473">
            <v>2129839.5</v>
          </cell>
          <cell r="R473">
            <v>625920</v>
          </cell>
          <cell r="S473">
            <v>2755759.5</v>
          </cell>
          <cell r="T473">
            <v>112.71000000000001</v>
          </cell>
        </row>
        <row r="474">
          <cell r="B474" t="str">
            <v>CenCal Health/San Luis Obispo</v>
          </cell>
          <cell r="C474" t="str">
            <v>WCM</v>
          </cell>
          <cell r="D474">
            <v>10943</v>
          </cell>
          <cell r="E474">
            <v>18.27</v>
          </cell>
          <cell r="F474">
            <v>79.62</v>
          </cell>
          <cell r="G474">
            <v>25.37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123.26</v>
          </cell>
          <cell r="M474">
            <v>1348834.1800000002</v>
          </cell>
          <cell r="N474">
            <v>8.7179742387037698E-2</v>
          </cell>
          <cell r="O474">
            <v>1413.8605669741792</v>
          </cell>
          <cell r="P474"/>
          <cell r="Q474">
            <v>871281.66</v>
          </cell>
          <cell r="R474">
            <v>277623.91000000003</v>
          </cell>
          <cell r="S474">
            <v>1148905.57</v>
          </cell>
          <cell r="T474">
            <v>104.99000000000001</v>
          </cell>
        </row>
        <row r="475">
          <cell r="B475" t="str">
            <v>CalOptima/Orange</v>
          </cell>
          <cell r="C475" t="str">
            <v>WCM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/>
          <cell r="Q475">
            <v>0</v>
          </cell>
          <cell r="R475">
            <v>0</v>
          </cell>
          <cell r="S475">
            <v>0</v>
          </cell>
          <cell r="T475">
            <v>0</v>
          </cell>
        </row>
        <row r="476">
          <cell r="B476" t="str">
            <v>HP of San Mateo</v>
          </cell>
          <cell r="C476" t="str">
            <v>WCM</v>
          </cell>
          <cell r="D476">
            <v>11992</v>
          </cell>
          <cell r="E476">
            <v>25.48</v>
          </cell>
          <cell r="F476">
            <v>78.16</v>
          </cell>
          <cell r="G476">
            <v>28.47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132.11000000000001</v>
          </cell>
          <cell r="M476">
            <v>1584263.12</v>
          </cell>
          <cell r="N476">
            <v>9.325600853981568E-2</v>
          </cell>
          <cell r="O476">
            <v>1416.6379418179324</v>
          </cell>
          <cell r="P476"/>
          <cell r="Q476">
            <v>937294.72</v>
          </cell>
          <cell r="R476">
            <v>341412.24</v>
          </cell>
          <cell r="S476">
            <v>1278706.96</v>
          </cell>
          <cell r="T476">
            <v>106.63</v>
          </cell>
        </row>
        <row r="477">
          <cell r="B477" t="str">
            <v>Partnership Northern Health Plans</v>
          </cell>
          <cell r="C477" t="str">
            <v>WCM</v>
          </cell>
          <cell r="D477">
            <v>27543</v>
          </cell>
          <cell r="E477">
            <v>13.34</v>
          </cell>
          <cell r="F477">
            <v>143.84</v>
          </cell>
          <cell r="G477">
            <v>34.86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192.04000000000002</v>
          </cell>
          <cell r="M477">
            <v>5289357.7200000007</v>
          </cell>
          <cell r="N477">
            <v>0.10727333429649585</v>
          </cell>
          <cell r="O477">
            <v>1790.1932596708064</v>
          </cell>
          <cell r="P477"/>
          <cell r="Q477">
            <v>3961785.12</v>
          </cell>
          <cell r="R477">
            <v>960148.98</v>
          </cell>
          <cell r="S477">
            <v>4921934.0999999996</v>
          </cell>
          <cell r="T477">
            <v>178.7</v>
          </cell>
        </row>
        <row r="478">
          <cell r="B478" t="str">
            <v>Partnership Southern Health Plans</v>
          </cell>
          <cell r="C478" t="str">
            <v>WCM</v>
          </cell>
          <cell r="D478">
            <v>17952</v>
          </cell>
          <cell r="E478">
            <v>24.25</v>
          </cell>
          <cell r="F478">
            <v>125.52</v>
          </cell>
          <cell r="G478">
            <v>28.8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78.57</v>
          </cell>
          <cell r="M478">
            <v>3205688.6399999997</v>
          </cell>
          <cell r="N478">
            <v>9.8908091875739901E-2</v>
          </cell>
          <cell r="O478">
            <v>1805.413456204785</v>
          </cell>
          <cell r="P478"/>
          <cell r="Q478">
            <v>2253335.04</v>
          </cell>
          <cell r="R478">
            <v>517017.60000000003</v>
          </cell>
          <cell r="S478">
            <v>2770352.64</v>
          </cell>
          <cell r="T478">
            <v>154.32</v>
          </cell>
        </row>
        <row r="479">
          <cell r="B479" t="str">
            <v>All WCMs</v>
          </cell>
          <cell r="C479" t="str">
            <v>ALL COAs</v>
          </cell>
          <cell r="D479">
            <v>172665</v>
          </cell>
          <cell r="E479">
            <v>20.37977453450323</v>
          </cell>
          <cell r="F479">
            <v>102.45016546491762</v>
          </cell>
          <cell r="G479">
            <v>27.56548362435931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150.39542362378015</v>
          </cell>
          <cell r="M479">
            <v>25968025.82</v>
          </cell>
          <cell r="N479">
            <v>0.10027058554919911</v>
          </cell>
          <cell r="O479">
            <v>1499.895735125498</v>
          </cell>
          <cell r="P479"/>
          <cell r="Q479">
            <v>17689557.82</v>
          </cell>
          <cell r="R479">
            <v>4759594.2300000004</v>
          </cell>
          <cell r="S479">
            <v>22449152.050000001</v>
          </cell>
          <cell r="T479">
            <v>130.01564908927693</v>
          </cell>
        </row>
        <row r="480">
          <cell r="B480" t="str">
            <v>All Plans</v>
          </cell>
          <cell r="C480" t="str">
            <v>Child</v>
          </cell>
          <cell r="D480">
            <v>52469370</v>
          </cell>
          <cell r="E480">
            <v>9.0637029813775136</v>
          </cell>
          <cell r="F480">
            <v>1.7204296030236308</v>
          </cell>
          <cell r="G480">
            <v>1.9192156580115214</v>
          </cell>
          <cell r="H480">
            <v>0</v>
          </cell>
          <cell r="I480">
            <v>0.11398830136515839</v>
          </cell>
          <cell r="J480">
            <v>8.7357974376288491E-2</v>
          </cell>
          <cell r="K480">
            <v>9.6358353073421693E-2</v>
          </cell>
          <cell r="L480">
            <v>13.001052871227534</v>
          </cell>
          <cell r="M480">
            <v>682157053.48999989</v>
          </cell>
          <cell r="N480">
            <v>0.19078045607808922</v>
          </cell>
          <cell r="O480">
            <v>68.146670463488221</v>
          </cell>
          <cell r="P480"/>
          <cell r="Q480">
            <v>90269857.400000006</v>
          </cell>
          <cell r="R480">
            <v>100700036.46999998</v>
          </cell>
          <cell r="S480">
            <v>190969893.87</v>
          </cell>
          <cell r="T480">
            <v>3.6396452610351524</v>
          </cell>
        </row>
        <row r="481">
          <cell r="B481" t="str">
            <v>All Plans</v>
          </cell>
          <cell r="C481" t="str">
            <v>Adult</v>
          </cell>
          <cell r="D481">
            <v>17947569</v>
          </cell>
          <cell r="E481">
            <v>9.6960462338938491</v>
          </cell>
          <cell r="F481">
            <v>14.597704222226419</v>
          </cell>
          <cell r="G481">
            <v>5.5926542218614692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29.886404677981737</v>
          </cell>
          <cell r="M481">
            <v>536388310.12</v>
          </cell>
          <cell r="N481">
            <v>0.11759648527749947</v>
          </cell>
          <cell r="O481">
            <v>254.14368981740395</v>
          </cell>
          <cell r="P481"/>
          <cell r="Q481">
            <v>261993303.76999998</v>
          </cell>
          <cell r="R481">
            <v>100374547.54000002</v>
          </cell>
          <cell r="S481">
            <v>362367851.31</v>
          </cell>
          <cell r="T481">
            <v>20.190358444087888</v>
          </cell>
        </row>
        <row r="482">
          <cell r="B482" t="str">
            <v>All Plans</v>
          </cell>
          <cell r="C482" t="str">
            <v>ACA OE</v>
          </cell>
          <cell r="D482">
            <v>37054177</v>
          </cell>
          <cell r="E482">
            <v>9.9958648513499568</v>
          </cell>
          <cell r="F482">
            <v>15.150868156645332</v>
          </cell>
          <cell r="G482">
            <v>6.2891984288303044</v>
          </cell>
          <cell r="H482">
            <v>0.18373832618114824</v>
          </cell>
          <cell r="I482">
            <v>0</v>
          </cell>
          <cell r="J482">
            <v>0</v>
          </cell>
          <cell r="K482">
            <v>0</v>
          </cell>
          <cell r="L482">
            <v>31.619669763006744</v>
          </cell>
          <cell r="M482">
            <v>1171640840.0799999</v>
          </cell>
          <cell r="N482">
            <v>0.10273819020502353</v>
          </cell>
          <cell r="O482">
            <v>307.76938643659946</v>
          </cell>
          <cell r="P482"/>
          <cell r="Q482">
            <v>561402950.37999988</v>
          </cell>
          <cell r="R482">
            <v>233041071.77000001</v>
          </cell>
          <cell r="S482">
            <v>794444022.14999986</v>
          </cell>
          <cell r="T482">
            <v>21.440066585475638</v>
          </cell>
        </row>
        <row r="483">
          <cell r="B483" t="str">
            <v>All Plans</v>
          </cell>
          <cell r="C483" t="str">
            <v>SPD</v>
          </cell>
          <cell r="D483">
            <v>8997355</v>
          </cell>
          <cell r="E483">
            <v>14.645816336023197</v>
          </cell>
          <cell r="F483">
            <v>41.562573657480456</v>
          </cell>
          <cell r="G483">
            <v>13.993989276848589</v>
          </cell>
          <cell r="H483">
            <v>1.1089665762882537</v>
          </cell>
          <cell r="I483">
            <v>0.10909720134417282</v>
          </cell>
          <cell r="J483">
            <v>8.2502828886933999E-2</v>
          </cell>
          <cell r="K483">
            <v>9.1556028410571769E-2</v>
          </cell>
          <cell r="L483">
            <v>71.594501905282144</v>
          </cell>
          <cell r="M483">
            <v>644161149.68999982</v>
          </cell>
          <cell r="N483">
            <v>9.8064359804125631E-2</v>
          </cell>
          <cell r="O483">
            <v>730.07667666709347</v>
          </cell>
          <cell r="P483"/>
          <cell r="Q483">
            <v>373953229.91000009</v>
          </cell>
          <cell r="R483">
            <v>125908889.39000005</v>
          </cell>
          <cell r="S483">
            <v>499862119.30000013</v>
          </cell>
          <cell r="T483">
            <v>55.556562934329044</v>
          </cell>
        </row>
        <row r="484">
          <cell r="B484" t="str">
            <v>All Plans</v>
          </cell>
          <cell r="C484" t="str">
            <v>BCCTP</v>
          </cell>
          <cell r="D484">
            <v>24408</v>
          </cell>
          <cell r="E484">
            <v>22.590952966240575</v>
          </cell>
          <cell r="F484">
            <v>31.991427810553922</v>
          </cell>
          <cell r="G484">
            <v>62.168832350049165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116.75121312684367</v>
          </cell>
          <cell r="M484">
            <v>2849663.6100000003</v>
          </cell>
          <cell r="N484">
            <v>9.5405133016040714E-2</v>
          </cell>
          <cell r="O484">
            <v>1223.7414218290958</v>
          </cell>
          <cell r="P484"/>
          <cell r="Q484">
            <v>780846.77000000014</v>
          </cell>
          <cell r="R484">
            <v>1517416.86</v>
          </cell>
          <cell r="S484">
            <v>2298263.6300000004</v>
          </cell>
          <cell r="T484">
            <v>94.160260160603087</v>
          </cell>
        </row>
        <row r="485">
          <cell r="B485" t="str">
            <v>All Plans</v>
          </cell>
          <cell r="C485" t="str">
            <v>LTC</v>
          </cell>
          <cell r="D485">
            <v>118853</v>
          </cell>
          <cell r="E485">
            <v>15.806498700074885</v>
          </cell>
          <cell r="F485">
            <v>185.95207685123646</v>
          </cell>
          <cell r="G485">
            <v>24.419550453080689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226.17812600439206</v>
          </cell>
          <cell r="M485">
            <v>26881948.81000001</v>
          </cell>
          <cell r="N485">
            <v>2.3265573861711401E-2</v>
          </cell>
          <cell r="O485">
            <v>9721.5795040679277</v>
          </cell>
          <cell r="P485"/>
          <cell r="Q485">
            <v>22100962.190000005</v>
          </cell>
          <cell r="R485">
            <v>2902336.8299999991</v>
          </cell>
          <cell r="S485">
            <v>25003299.020000003</v>
          </cell>
          <cell r="T485">
            <v>210.37162730431714</v>
          </cell>
        </row>
        <row r="486">
          <cell r="B486" t="str">
            <v>All Plans</v>
          </cell>
          <cell r="C486" t="str">
            <v>OBRA</v>
          </cell>
          <cell r="D486">
            <v>1867</v>
          </cell>
          <cell r="E486">
            <v>7.33</v>
          </cell>
          <cell r="F486">
            <v>15.51</v>
          </cell>
          <cell r="G486">
            <v>9.92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32.76</v>
          </cell>
          <cell r="M486">
            <v>61162.92</v>
          </cell>
          <cell r="N486">
            <v>0.14442876734919124</v>
          </cell>
          <cell r="O486">
            <v>226.82461812330524</v>
          </cell>
          <cell r="P486"/>
          <cell r="Q486">
            <v>28957.17</v>
          </cell>
          <cell r="R486">
            <v>18520.64</v>
          </cell>
          <cell r="S486">
            <v>47477.81</v>
          </cell>
          <cell r="T486">
            <v>25.43</v>
          </cell>
        </row>
        <row r="487">
          <cell r="B487" t="str">
            <v>All Plans</v>
          </cell>
          <cell r="C487" t="str">
            <v>WCM</v>
          </cell>
          <cell r="D487">
            <v>172665</v>
          </cell>
          <cell r="E487">
            <v>20.37977453450323</v>
          </cell>
          <cell r="F487">
            <v>102.45016546491762</v>
          </cell>
          <cell r="G487">
            <v>27.56548362435931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150.39542362378015</v>
          </cell>
          <cell r="M487">
            <v>25968025.82</v>
          </cell>
          <cell r="N487">
            <v>0.10027058554919911</v>
          </cell>
          <cell r="O487">
            <v>1499.895735125498</v>
          </cell>
          <cell r="P487"/>
          <cell r="Q487">
            <v>17689557.82</v>
          </cell>
          <cell r="R487">
            <v>4759594.2300000004</v>
          </cell>
          <cell r="S487">
            <v>22449152.050000001</v>
          </cell>
          <cell r="T487">
            <v>130.01564908927693</v>
          </cell>
        </row>
        <row r="488">
          <cell r="B488" t="str">
            <v>All Plans</v>
          </cell>
          <cell r="C488" t="str">
            <v>ALL COAs</v>
          </cell>
          <cell r="D488">
            <v>116786264</v>
          </cell>
          <cell r="E488">
            <v>9.9130836745492577</v>
          </cell>
          <cell r="F488">
            <v>11.373081216212208</v>
          </cell>
          <cell r="G488">
            <v>4.8740527715656707</v>
          </cell>
          <cell r="H488">
            <v>0.14373298584155411</v>
          </cell>
          <cell r="I488">
            <v>5.9617290351885906E-2</v>
          </cell>
          <cell r="J488">
            <v>4.5604037132312071E-2</v>
          </cell>
          <cell r="K488">
            <v>5.0345168760600134E-2</v>
          </cell>
          <cell r="L488">
            <v>26.459517144413486</v>
          </cell>
          <cell r="M488">
            <v>3090108154.5399995</v>
          </cell>
          <cell r="N488">
            <v>0.11214537631022418</v>
          </cell>
          <cell r="O488">
            <v>235.93943874439697</v>
          </cell>
          <cell r="P488"/>
          <cell r="Q488">
            <v>1328219665.4100001</v>
          </cell>
          <cell r="R488">
            <v>569222413.73000014</v>
          </cell>
          <cell r="S488">
            <v>1897442079.1400001</v>
          </cell>
          <cell r="T488">
            <v>16.247133987777879</v>
          </cell>
        </row>
        <row r="489">
          <cell r="B489" t="str">
            <v>Total Impact (Millions)</v>
          </cell>
          <cell r="C489"/>
          <cell r="D489"/>
          <cell r="E489">
            <v>1157.7120070699998</v>
          </cell>
          <cell r="F489">
            <v>1328.2196654100001</v>
          </cell>
          <cell r="G489">
            <v>569.22241373000008</v>
          </cell>
          <cell r="H489">
            <v>16.786038430000001</v>
          </cell>
          <cell r="I489">
            <v>6.9624806100000001</v>
          </cell>
          <cell r="J489">
            <v>5.32592512</v>
          </cell>
          <cell r="K489">
            <v>5.8796241699999996</v>
          </cell>
          <cell r="L489">
            <v>0</v>
          </cell>
          <cell r="M489">
            <v>3090.1081545400007</v>
          </cell>
          <cell r="N489">
            <v>0.11214537631022423</v>
          </cell>
          <cell r="O489">
            <v>27554.485581214973</v>
          </cell>
          <cell r="P489"/>
        </row>
        <row r="490">
          <cell r="B490" t="str">
            <v>Impacts as % of Total Impact</v>
          </cell>
          <cell r="C490"/>
          <cell r="D490"/>
          <cell r="E490">
            <v>0.37465096662363878</v>
          </cell>
          <cell r="F490">
            <v>0.42982950724833818</v>
          </cell>
          <cell r="G490">
            <v>0.18420792582735201</v>
          </cell>
          <cell r="H490">
            <v>5.4321847619921912E-3</v>
          </cell>
          <cell r="I490">
            <v>2.2531511072745765E-3</v>
          </cell>
          <cell r="J490">
            <v>1.7235400360259647E-3</v>
          </cell>
          <cell r="K490">
            <v>1.9027243953780807E-3</v>
          </cell>
          <cell r="L490">
            <v>0</v>
          </cell>
          <cell r="M490">
            <v>1</v>
          </cell>
          <cell r="N490"/>
          <cell r="O490">
            <v>0.11214537631022423</v>
          </cell>
          <cell r="P490"/>
          <cell r="Q490"/>
          <cell r="R490"/>
          <cell r="S490"/>
          <cell r="T490"/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266">
          <cell r="D266" t="str">
            <v>50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F request"/>
      <sheetName val="Total"/>
      <sheetName val="Data"/>
      <sheetName val="Program_Changes"/>
      <sheetName val="Child"/>
      <sheetName val="COHS Eligibles"/>
      <sheetName val="DOF request (2)"/>
      <sheetName val="DOF_request"/>
      <sheetName val="COHS_Eligibles"/>
      <sheetName val="DOF_request_(2)"/>
    </sheetNames>
    <sheetDataSet>
      <sheetData sheetId="0"/>
      <sheetData sheetId="1"/>
      <sheetData sheetId="2"/>
      <sheetData sheetId="3">
        <row r="7">
          <cell r="C7" t="str">
            <v>MercedChild MCIP</v>
          </cell>
          <cell r="D7" t="str">
            <v>IP</v>
          </cell>
          <cell r="E7" t="str">
            <v>Child MC</v>
          </cell>
          <cell r="F7" t="str">
            <v xml:space="preserve">Inpatient Hospital Services 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C8" t="str">
            <v>MercedChild MCOP</v>
          </cell>
          <cell r="D8" t="str">
            <v>OP</v>
          </cell>
          <cell r="E8" t="str">
            <v>Child MC</v>
          </cell>
          <cell r="F8" t="str">
            <v xml:space="preserve">Outpatient Facility Services </v>
          </cell>
          <cell r="G8">
            <v>0</v>
          </cell>
          <cell r="H8">
            <v>-2.1999999999999797E-3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C9" t="str">
            <v>MercedChild MCER</v>
          </cell>
          <cell r="D9" t="str">
            <v>ER</v>
          </cell>
          <cell r="E9" t="str">
            <v>Child MC</v>
          </cell>
          <cell r="F9" t="str">
            <v xml:space="preserve">Emergency Room Facility Services 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C10" t="str">
            <v>MercedChild MCLTC</v>
          </cell>
          <cell r="D10" t="str">
            <v>LTC</v>
          </cell>
          <cell r="E10" t="str">
            <v>Child MC</v>
          </cell>
          <cell r="F10" t="str">
            <v xml:space="preserve">Long-Term Care Facility 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C11" t="str">
            <v>MercedChild MCPCP</v>
          </cell>
          <cell r="D11" t="str">
            <v>PCP</v>
          </cell>
          <cell r="E11" t="str">
            <v>Child MC</v>
          </cell>
          <cell r="F11" t="str">
            <v xml:space="preserve">Physician Primary Care Services 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C12" t="str">
            <v>MercedChild MCSP</v>
          </cell>
          <cell r="D12" t="str">
            <v>SP</v>
          </cell>
          <cell r="E12" t="str">
            <v>Child MC</v>
          </cell>
          <cell r="F12" t="str">
            <v xml:space="preserve">Physician Specialty Services 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C13" t="str">
            <v>MercedChild MCFQHC</v>
          </cell>
          <cell r="D13" t="str">
            <v>FQHC</v>
          </cell>
          <cell r="E13" t="str">
            <v>Child MC</v>
          </cell>
          <cell r="F13" t="str">
            <v xml:space="preserve">FQHC Services 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C14" t="str">
            <v>MercedChild MCNPP</v>
          </cell>
          <cell r="D14" t="str">
            <v>NPP</v>
          </cell>
          <cell r="E14" t="str">
            <v>Child MC</v>
          </cell>
          <cell r="F14" t="str">
            <v xml:space="preserve"> Other Medical Professional Services </v>
          </cell>
          <cell r="G14">
            <v>0</v>
          </cell>
          <cell r="H14">
            <v>-6.8899999999999961E-2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 t="str">
            <v>MercedChild MCRX</v>
          </cell>
          <cell r="D15" t="str">
            <v>RX</v>
          </cell>
          <cell r="E15" t="str">
            <v>Child MC</v>
          </cell>
          <cell r="F15" t="str">
            <v xml:space="preserve"> Pharmacy 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 t="str">
            <v>MercedChild MCLR</v>
          </cell>
          <cell r="D16" t="str">
            <v>LR</v>
          </cell>
          <cell r="E16" t="str">
            <v>Child MC</v>
          </cell>
          <cell r="F16" t="str">
            <v xml:space="preserve"> Laboratory and Radiology </v>
          </cell>
          <cell r="G16">
            <v>0</v>
          </cell>
          <cell r="H16">
            <v>-6.8899999999999961E-2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 t="str">
            <v>MercedChild MCHCBS</v>
          </cell>
          <cell r="D17" t="str">
            <v>HCBS</v>
          </cell>
          <cell r="E17" t="str">
            <v>Child MC</v>
          </cell>
          <cell r="F17" t="str">
            <v xml:space="preserve"> HCBS </v>
          </cell>
          <cell r="G17">
            <v>9.1017760017141791E-2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 t="str">
            <v>MercedChild MCOTH</v>
          </cell>
          <cell r="D18" t="str">
            <v>OTH</v>
          </cell>
          <cell r="E18" t="str">
            <v>Child MC</v>
          </cell>
          <cell r="F18" t="str">
            <v xml:space="preserve"> All Others </v>
          </cell>
          <cell r="G18">
            <v>0</v>
          </cell>
          <cell r="H18">
            <v>-3.0200000000000005E-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 t="str">
            <v>MercedChild HFIP</v>
          </cell>
          <cell r="D19" t="str">
            <v>IP</v>
          </cell>
          <cell r="E19" t="str">
            <v>Child HF</v>
          </cell>
          <cell r="F19" t="str">
            <v xml:space="preserve">Inpatient Hospital Services 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-3.7500000000000311E-3</v>
          </cell>
          <cell r="L19">
            <v>0</v>
          </cell>
        </row>
        <row r="20">
          <cell r="C20" t="str">
            <v>MercedChild HFOP</v>
          </cell>
          <cell r="D20" t="str">
            <v>OP</v>
          </cell>
          <cell r="E20" t="str">
            <v>Child HF</v>
          </cell>
          <cell r="F20" t="str">
            <v xml:space="preserve">Outpatient Facility Services </v>
          </cell>
          <cell r="G20">
            <v>0</v>
          </cell>
          <cell r="H20">
            <v>-1.4999999999999458E-3</v>
          </cell>
          <cell r="I20">
            <v>0</v>
          </cell>
          <cell r="J20">
            <v>0</v>
          </cell>
          <cell r="K20">
            <v>-3.7500000000000311E-3</v>
          </cell>
          <cell r="L20">
            <v>0</v>
          </cell>
        </row>
        <row r="21">
          <cell r="C21" t="str">
            <v>MercedChild HFER</v>
          </cell>
          <cell r="D21" t="str">
            <v>ER</v>
          </cell>
          <cell r="E21" t="str">
            <v>Child HF</v>
          </cell>
          <cell r="F21" t="str">
            <v xml:space="preserve">Emergency Room Facility Services 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-3.7500000000000311E-3</v>
          </cell>
          <cell r="L21">
            <v>0</v>
          </cell>
        </row>
        <row r="22">
          <cell r="C22" t="str">
            <v>MercedChild HFLTC</v>
          </cell>
          <cell r="D22" t="str">
            <v>LTC</v>
          </cell>
          <cell r="E22" t="str">
            <v>Child HF</v>
          </cell>
          <cell r="F22" t="str">
            <v xml:space="preserve">Long-Term Care Facility 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-3.7500000000000311E-3</v>
          </cell>
          <cell r="L22">
            <v>0</v>
          </cell>
        </row>
        <row r="23">
          <cell r="C23" t="str">
            <v>MercedChild HFPCP</v>
          </cell>
          <cell r="D23" t="str">
            <v>PCP</v>
          </cell>
          <cell r="E23" t="str">
            <v>Child HF</v>
          </cell>
          <cell r="F23" t="str">
            <v xml:space="preserve">Physician Primary Care Services 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3.7500000000000311E-3</v>
          </cell>
          <cell r="L23">
            <v>0</v>
          </cell>
        </row>
        <row r="24">
          <cell r="C24" t="str">
            <v>MercedChild HFSP</v>
          </cell>
          <cell r="D24" t="str">
            <v>SP</v>
          </cell>
          <cell r="E24" t="str">
            <v>Child HF</v>
          </cell>
          <cell r="F24" t="str">
            <v xml:space="preserve">Physician Specialty Services 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-3.7500000000000311E-3</v>
          </cell>
          <cell r="L24">
            <v>0</v>
          </cell>
        </row>
        <row r="25">
          <cell r="C25" t="str">
            <v>MercedChild HFFQHC</v>
          </cell>
          <cell r="D25" t="str">
            <v>FQHC</v>
          </cell>
          <cell r="E25" t="str">
            <v>Child HF</v>
          </cell>
          <cell r="F25" t="str">
            <v xml:space="preserve">FQHC Services 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-3.7500000000000311E-3</v>
          </cell>
          <cell r="L25">
            <v>0</v>
          </cell>
        </row>
        <row r="26">
          <cell r="C26" t="str">
            <v>MercedChild HFNPP</v>
          </cell>
          <cell r="D26" t="str">
            <v>NPP</v>
          </cell>
          <cell r="E26" t="str">
            <v>Child HF</v>
          </cell>
          <cell r="F26" t="str">
            <v xml:space="preserve"> Other Medical Professional Services </v>
          </cell>
          <cell r="G26">
            <v>0</v>
          </cell>
          <cell r="H26">
            <v>-4.8000000000000043E-2</v>
          </cell>
          <cell r="I26">
            <v>0</v>
          </cell>
          <cell r="J26">
            <v>0</v>
          </cell>
          <cell r="K26">
            <v>-3.7500000000000311E-3</v>
          </cell>
          <cell r="L26">
            <v>0</v>
          </cell>
        </row>
        <row r="27">
          <cell r="C27" t="str">
            <v>MercedChild HFRX</v>
          </cell>
          <cell r="D27" t="str">
            <v>RX</v>
          </cell>
          <cell r="E27" t="str">
            <v>Child HF</v>
          </cell>
          <cell r="F27" t="str">
            <v xml:space="preserve"> Pharmacy 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-3.7500000000000311E-3</v>
          </cell>
          <cell r="L27">
            <v>0</v>
          </cell>
        </row>
        <row r="28">
          <cell r="C28" t="str">
            <v>MercedChild HFLR</v>
          </cell>
          <cell r="D28" t="str">
            <v>LR</v>
          </cell>
          <cell r="E28" t="str">
            <v>Child HF</v>
          </cell>
          <cell r="F28" t="str">
            <v xml:space="preserve"> Laboratory and Radiology </v>
          </cell>
          <cell r="G28">
            <v>0</v>
          </cell>
          <cell r="H28">
            <v>-4.8000000000000043E-2</v>
          </cell>
          <cell r="I28">
            <v>0</v>
          </cell>
          <cell r="J28">
            <v>0</v>
          </cell>
          <cell r="K28">
            <v>-3.7500000000000311E-3</v>
          </cell>
          <cell r="L28">
            <v>0</v>
          </cell>
        </row>
        <row r="29">
          <cell r="C29" t="str">
            <v>MercedChild HFHCBS</v>
          </cell>
          <cell r="D29" t="str">
            <v>HCBS</v>
          </cell>
          <cell r="E29" t="str">
            <v>Child HF</v>
          </cell>
          <cell r="F29" t="str">
            <v xml:space="preserve"> HCBS </v>
          </cell>
          <cell r="G29">
            <v>9.1017760017141791E-2</v>
          </cell>
          <cell r="H29">
            <v>0</v>
          </cell>
          <cell r="I29">
            <v>0</v>
          </cell>
          <cell r="J29">
            <v>0</v>
          </cell>
          <cell r="K29">
            <v>-3.7500000000000311E-3</v>
          </cell>
          <cell r="L29">
            <v>0</v>
          </cell>
        </row>
        <row r="30">
          <cell r="C30" t="str">
            <v>MercedChild HFOTH</v>
          </cell>
          <cell r="D30" t="str">
            <v>OTH</v>
          </cell>
          <cell r="E30" t="str">
            <v>Child HF</v>
          </cell>
          <cell r="F30" t="str">
            <v xml:space="preserve"> All Others </v>
          </cell>
          <cell r="G30">
            <v>0</v>
          </cell>
          <cell r="H30">
            <v>-2.0800000000000041E-2</v>
          </cell>
          <cell r="I30">
            <v>0</v>
          </cell>
          <cell r="J30">
            <v>0</v>
          </cell>
          <cell r="K30">
            <v>-3.7500000000000311E-3</v>
          </cell>
          <cell r="L30">
            <v>0</v>
          </cell>
        </row>
        <row r="31">
          <cell r="C31" t="str">
            <v>MercedAdultIP</v>
          </cell>
          <cell r="D31" t="str">
            <v>IP</v>
          </cell>
          <cell r="E31" t="str">
            <v>Adult</v>
          </cell>
          <cell r="F31" t="str">
            <v xml:space="preserve">Inpatient Hospital Services 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-5.6249999999999911E-3</v>
          </cell>
          <cell r="L31">
            <v>0</v>
          </cell>
        </row>
        <row r="32">
          <cell r="C32" t="str">
            <v>MercedAdultOP</v>
          </cell>
          <cell r="D32" t="str">
            <v>OP</v>
          </cell>
          <cell r="E32" t="str">
            <v>Adult</v>
          </cell>
          <cell r="F32" t="str">
            <v xml:space="preserve">Outpatient Facility Services </v>
          </cell>
          <cell r="G32">
            <v>0</v>
          </cell>
          <cell r="H32">
            <v>-1.0499999999999954E-2</v>
          </cell>
          <cell r="I32">
            <v>0</v>
          </cell>
          <cell r="J32">
            <v>0</v>
          </cell>
          <cell r="K32">
            <v>-5.6249999999999911E-3</v>
          </cell>
          <cell r="L32">
            <v>0</v>
          </cell>
        </row>
        <row r="33">
          <cell r="C33" t="str">
            <v>MercedAdultER</v>
          </cell>
          <cell r="D33" t="str">
            <v>ER</v>
          </cell>
          <cell r="E33" t="str">
            <v>Adult</v>
          </cell>
          <cell r="F33" t="str">
            <v xml:space="preserve">Emergency Room Facility Services 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-5.6249999999999911E-3</v>
          </cell>
          <cell r="L33">
            <v>0</v>
          </cell>
        </row>
        <row r="34">
          <cell r="C34" t="str">
            <v>MercedAdultLTC</v>
          </cell>
          <cell r="D34" t="str">
            <v>LTC</v>
          </cell>
          <cell r="E34" t="str">
            <v>Adult</v>
          </cell>
          <cell r="F34" t="str">
            <v xml:space="preserve">Long-Term Care Facility 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-5.6249999999999911E-3</v>
          </cell>
          <cell r="L34">
            <v>0</v>
          </cell>
        </row>
        <row r="35">
          <cell r="C35" t="str">
            <v>MercedAdultPCP</v>
          </cell>
          <cell r="D35" t="str">
            <v>PCP</v>
          </cell>
          <cell r="E35" t="str">
            <v>Adult</v>
          </cell>
          <cell r="F35" t="str">
            <v xml:space="preserve">Physician Primary Care Services </v>
          </cell>
          <cell r="G35">
            <v>0</v>
          </cell>
          <cell r="H35">
            <v>-4.3300000000000005E-2</v>
          </cell>
          <cell r="I35">
            <v>0</v>
          </cell>
          <cell r="J35">
            <v>0</v>
          </cell>
          <cell r="K35">
            <v>-5.6249999999999911E-3</v>
          </cell>
          <cell r="L35">
            <v>0</v>
          </cell>
        </row>
        <row r="36">
          <cell r="C36" t="str">
            <v>MercedAdultSP</v>
          </cell>
          <cell r="D36" t="str">
            <v>SP</v>
          </cell>
          <cell r="E36" t="str">
            <v>Adult</v>
          </cell>
          <cell r="F36" t="str">
            <v xml:space="preserve">Physician Specialty Services 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-5.6249999999999911E-3</v>
          </cell>
          <cell r="L36">
            <v>0</v>
          </cell>
        </row>
        <row r="37">
          <cell r="C37" t="str">
            <v>MercedAdultFQHC</v>
          </cell>
          <cell r="D37" t="str">
            <v>FQHC</v>
          </cell>
          <cell r="E37" t="str">
            <v>Adult</v>
          </cell>
          <cell r="F37" t="str">
            <v xml:space="preserve">FQHC Services 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5.6249999999999911E-3</v>
          </cell>
          <cell r="L37">
            <v>0</v>
          </cell>
        </row>
        <row r="38">
          <cell r="C38" t="str">
            <v>MercedAdultNPP</v>
          </cell>
          <cell r="D38" t="str">
            <v>NPP</v>
          </cell>
          <cell r="E38" t="str">
            <v>Adult</v>
          </cell>
          <cell r="F38" t="str">
            <v xml:space="preserve"> Other Medical Professional Services </v>
          </cell>
          <cell r="G38">
            <v>0</v>
          </cell>
          <cell r="H38">
            <v>-6.8899999999999961E-2</v>
          </cell>
          <cell r="I38">
            <v>0</v>
          </cell>
          <cell r="J38">
            <v>0</v>
          </cell>
          <cell r="K38">
            <v>-5.6249999999999911E-3</v>
          </cell>
          <cell r="L38">
            <v>0</v>
          </cell>
        </row>
        <row r="39">
          <cell r="C39" t="str">
            <v>MercedAdultRX</v>
          </cell>
          <cell r="D39" t="str">
            <v>RX</v>
          </cell>
          <cell r="E39" t="str">
            <v>Adult</v>
          </cell>
          <cell r="F39" t="str">
            <v xml:space="preserve"> Pharmacy </v>
          </cell>
          <cell r="G39">
            <v>0</v>
          </cell>
          <cell r="H39">
            <v>0</v>
          </cell>
          <cell r="I39">
            <v>-2.2109189928408712E-2</v>
          </cell>
          <cell r="J39">
            <v>-1.7950906486919882E-3</v>
          </cell>
          <cell r="K39">
            <v>-5.6249999999999911E-3</v>
          </cell>
          <cell r="L39">
            <v>0</v>
          </cell>
        </row>
        <row r="40">
          <cell r="C40" t="str">
            <v>MercedAdultLR</v>
          </cell>
          <cell r="D40" t="str">
            <v>LR</v>
          </cell>
          <cell r="E40" t="str">
            <v>Adult</v>
          </cell>
          <cell r="F40" t="str">
            <v xml:space="preserve"> Laboratory and Radiology </v>
          </cell>
          <cell r="G40">
            <v>0</v>
          </cell>
          <cell r="H40">
            <v>-6.8899999999999961E-2</v>
          </cell>
          <cell r="I40">
            <v>0</v>
          </cell>
          <cell r="J40">
            <v>0</v>
          </cell>
          <cell r="K40">
            <v>-5.6249999999999911E-3</v>
          </cell>
          <cell r="L40">
            <v>0</v>
          </cell>
        </row>
        <row r="41">
          <cell r="C41" t="str">
            <v>MercedAdultHCBS</v>
          </cell>
          <cell r="D41" t="str">
            <v>HCBS</v>
          </cell>
          <cell r="E41" t="str">
            <v>Adult</v>
          </cell>
          <cell r="F41" t="str">
            <v xml:space="preserve"> HCBS </v>
          </cell>
          <cell r="G41">
            <v>4.4851863464137498E-2</v>
          </cell>
          <cell r="H41">
            <v>0</v>
          </cell>
          <cell r="I41">
            <v>0</v>
          </cell>
          <cell r="J41">
            <v>0</v>
          </cell>
          <cell r="K41">
            <v>-5.6249999999999911E-3</v>
          </cell>
          <cell r="L41">
            <v>0</v>
          </cell>
        </row>
        <row r="42">
          <cell r="C42" t="str">
            <v>MercedAdultOTH</v>
          </cell>
          <cell r="D42" t="str">
            <v>OTH</v>
          </cell>
          <cell r="E42" t="str">
            <v>Adult</v>
          </cell>
          <cell r="F42" t="str">
            <v xml:space="preserve"> All Others </v>
          </cell>
          <cell r="G42">
            <v>0</v>
          </cell>
          <cell r="H42">
            <v>-3.0200000000000005E-2</v>
          </cell>
          <cell r="I42">
            <v>0</v>
          </cell>
          <cell r="J42">
            <v>0</v>
          </cell>
          <cell r="K42">
            <v>-5.6249999999999911E-3</v>
          </cell>
          <cell r="L42">
            <v>0</v>
          </cell>
        </row>
        <row r="43">
          <cell r="C43" t="str">
            <v>MercedAged&amp;DisabledNonDualIP</v>
          </cell>
          <cell r="D43" t="str">
            <v>IP</v>
          </cell>
          <cell r="E43" t="str">
            <v>Aged&amp;DisabledNonDual</v>
          </cell>
          <cell r="F43" t="str">
            <v xml:space="preserve">Inpatient Hospital Services 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C44" t="str">
            <v>MercedAged&amp;DisabledNonDualOP</v>
          </cell>
          <cell r="D44" t="str">
            <v>OP</v>
          </cell>
          <cell r="E44" t="str">
            <v>Aged&amp;DisabledNonDual</v>
          </cell>
          <cell r="F44" t="str">
            <v xml:space="preserve">Outpatient Facility Services </v>
          </cell>
          <cell r="G44">
            <v>0</v>
          </cell>
          <cell r="H44">
            <v>-1.3100000000000001E-2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 t="str">
            <v>MercedAged&amp;DisabledNonDualER</v>
          </cell>
          <cell r="D45" t="str">
            <v>ER</v>
          </cell>
          <cell r="E45" t="str">
            <v>Aged&amp;DisabledNonDual</v>
          </cell>
          <cell r="F45" t="str">
            <v xml:space="preserve">Emergency Room Facility Services 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 t="str">
            <v>MercedAged&amp;DisabledNonDualLTC</v>
          </cell>
          <cell r="D46" t="str">
            <v>LTC</v>
          </cell>
          <cell r="E46" t="str">
            <v>Aged&amp;DisabledNonDual</v>
          </cell>
          <cell r="F46" t="str">
            <v xml:space="preserve">Long-Term Care Facility 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 t="str">
            <v>MercedAged&amp;DisabledNonDualPCP</v>
          </cell>
          <cell r="D47" t="str">
            <v>PCP</v>
          </cell>
          <cell r="E47" t="str">
            <v>Aged&amp;DisabledNonDual</v>
          </cell>
          <cell r="F47" t="str">
            <v xml:space="preserve">Physician Primary Care Services </v>
          </cell>
          <cell r="G47">
            <v>0</v>
          </cell>
          <cell r="H47">
            <v>-6.030000000000002E-2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 t="str">
            <v>MercedAged&amp;DisabledNonDualSP</v>
          </cell>
          <cell r="D48" t="str">
            <v>SP</v>
          </cell>
          <cell r="E48" t="str">
            <v>Aged&amp;DisabledNonDual</v>
          </cell>
          <cell r="F48" t="str">
            <v xml:space="preserve">Physician Specialty Services 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 t="str">
            <v>MercedAged&amp;DisabledNonDualFQHC</v>
          </cell>
          <cell r="D49" t="str">
            <v>FQHC</v>
          </cell>
          <cell r="E49" t="str">
            <v>Aged&amp;DisabledNonDual</v>
          </cell>
          <cell r="F49" t="str">
            <v xml:space="preserve">FQHC Services 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 t="str">
            <v>MercedAged&amp;DisabledNonDualNPP</v>
          </cell>
          <cell r="D50" t="str">
            <v>NPP</v>
          </cell>
          <cell r="E50" t="str">
            <v>Aged&amp;DisabledNonDual</v>
          </cell>
          <cell r="F50" t="str">
            <v xml:space="preserve"> Other Medical Professional Services </v>
          </cell>
          <cell r="G50">
            <v>0</v>
          </cell>
          <cell r="H50">
            <v>-6.8899999999999961E-2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 t="str">
            <v>MercedAged&amp;DisabledNonDualRX</v>
          </cell>
          <cell r="D51" t="str">
            <v>RX</v>
          </cell>
          <cell r="E51" t="str">
            <v>Aged&amp;DisabledNonDual</v>
          </cell>
          <cell r="F51" t="str">
            <v xml:space="preserve"> Pharmacy </v>
          </cell>
          <cell r="G51">
            <v>0</v>
          </cell>
          <cell r="H51">
            <v>0</v>
          </cell>
          <cell r="I51">
            <v>-3.4994009476116972E-3</v>
          </cell>
          <cell r="J51">
            <v>-7.1608339141993049E-5</v>
          </cell>
          <cell r="K51">
            <v>0</v>
          </cell>
          <cell r="L51">
            <v>0</v>
          </cell>
        </row>
        <row r="52">
          <cell r="C52" t="str">
            <v>MercedAged&amp;DisabledNonDualLR</v>
          </cell>
          <cell r="D52" t="str">
            <v>LR</v>
          </cell>
          <cell r="E52" t="str">
            <v>Aged&amp;DisabledNonDual</v>
          </cell>
          <cell r="F52" t="str">
            <v xml:space="preserve"> Laboratory and Radiology </v>
          </cell>
          <cell r="G52">
            <v>0</v>
          </cell>
          <cell r="H52">
            <v>-6.8899999999999961E-2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C53" t="str">
            <v>MercedAged&amp;DisabledNonDualHCBS</v>
          </cell>
          <cell r="D53" t="str">
            <v>HCBS</v>
          </cell>
          <cell r="E53" t="str">
            <v>Aged&amp;DisabledNonDual</v>
          </cell>
          <cell r="F53" t="str">
            <v xml:space="preserve"> HCBS </v>
          </cell>
          <cell r="G53">
            <v>4.8072854793889341E-2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 t="str">
            <v>MercedAged&amp;DisabledNonDualOTH</v>
          </cell>
          <cell r="D54" t="str">
            <v>OTH</v>
          </cell>
          <cell r="E54" t="str">
            <v>Aged&amp;DisabledNonDual</v>
          </cell>
          <cell r="F54" t="str">
            <v xml:space="preserve"> All Others </v>
          </cell>
          <cell r="G54">
            <v>0</v>
          </cell>
          <cell r="H54">
            <v>-3.0200000000000005E-2</v>
          </cell>
          <cell r="I54">
            <v>0</v>
          </cell>
          <cell r="J54">
            <v>0</v>
          </cell>
          <cell r="K54">
            <v>0</v>
          </cell>
          <cell r="L54">
            <v>-2.1612767874700234E-3</v>
          </cell>
        </row>
        <row r="55">
          <cell r="C55" t="str">
            <v>MercedDisabledDualIP</v>
          </cell>
          <cell r="D55" t="str">
            <v>IP</v>
          </cell>
          <cell r="E55" t="str">
            <v>DisabledDual</v>
          </cell>
          <cell r="F55" t="str">
            <v xml:space="preserve">Inpatient Hospital Services 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 t="str">
            <v>MercedDisabledDualOP</v>
          </cell>
          <cell r="D56" t="str">
            <v>OP</v>
          </cell>
          <cell r="E56" t="str">
            <v>DisabledDual</v>
          </cell>
          <cell r="F56" t="str">
            <v xml:space="preserve">Outpatient Facility Services 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 t="str">
            <v>MercedDisabledDualER</v>
          </cell>
          <cell r="D57" t="str">
            <v>ER</v>
          </cell>
          <cell r="E57" t="str">
            <v>DisabledDual</v>
          </cell>
          <cell r="F57" t="str">
            <v xml:space="preserve">Emergency Room Facility Services 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 t="str">
            <v>MercedDisabledDualLTC</v>
          </cell>
          <cell r="D58" t="str">
            <v>LTC</v>
          </cell>
          <cell r="E58" t="str">
            <v>DisabledDual</v>
          </cell>
          <cell r="F58" t="str">
            <v xml:space="preserve">Long-Term Care Facility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 t="str">
            <v>MercedDisabledDualPCP</v>
          </cell>
          <cell r="D59" t="str">
            <v>PCP</v>
          </cell>
          <cell r="E59" t="str">
            <v>DisabledDual</v>
          </cell>
          <cell r="F59" t="str">
            <v xml:space="preserve">Physician Primary Care Services 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 t="str">
            <v>MercedDisabledDualSP</v>
          </cell>
          <cell r="D60" t="str">
            <v>SP</v>
          </cell>
          <cell r="E60" t="str">
            <v>DisabledDual</v>
          </cell>
          <cell r="F60" t="str">
            <v xml:space="preserve">Physician Specialty Services 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C61" t="str">
            <v>MercedDisabledDualFQHC</v>
          </cell>
          <cell r="D61" t="str">
            <v>FQHC</v>
          </cell>
          <cell r="E61" t="str">
            <v>DisabledDual</v>
          </cell>
          <cell r="F61" t="str">
            <v xml:space="preserve">FQHC Services 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 t="str">
            <v>MercedDisabledDualNPP</v>
          </cell>
          <cell r="D62" t="str">
            <v>NPP</v>
          </cell>
          <cell r="E62" t="str">
            <v>DisabledDual</v>
          </cell>
          <cell r="F62" t="str">
            <v xml:space="preserve"> Other Medical Professional Services 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C63" t="str">
            <v>MercedDisabledDualRX</v>
          </cell>
          <cell r="D63" t="str">
            <v>RX</v>
          </cell>
          <cell r="E63" t="str">
            <v>DisabledDual</v>
          </cell>
          <cell r="F63" t="str">
            <v xml:space="preserve"> Pharmacy 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C64" t="str">
            <v>MercedDisabledDualLR</v>
          </cell>
          <cell r="D64" t="str">
            <v>LR</v>
          </cell>
          <cell r="E64" t="str">
            <v>DisabledDual</v>
          </cell>
          <cell r="F64" t="str">
            <v xml:space="preserve"> Laboratory and Radiology 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C65" t="str">
            <v>MercedDisabledDualHCBS</v>
          </cell>
          <cell r="D65" t="str">
            <v>HCBS</v>
          </cell>
          <cell r="E65" t="str">
            <v>DisabledDual</v>
          </cell>
          <cell r="F65" t="str">
            <v xml:space="preserve"> HCBS </v>
          </cell>
          <cell r="G65">
            <v>1.0528173733326041E-2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 t="str">
            <v>MercedDisabledDualOTH</v>
          </cell>
          <cell r="D66" t="str">
            <v>OTH</v>
          </cell>
          <cell r="E66" t="str">
            <v>DisabledDual</v>
          </cell>
          <cell r="F66" t="str">
            <v xml:space="preserve"> All Others 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-3.1386001320526935E-3</v>
          </cell>
        </row>
        <row r="67">
          <cell r="C67" t="str">
            <v>MercedAgedDualIP</v>
          </cell>
          <cell r="D67" t="str">
            <v>IP</v>
          </cell>
          <cell r="E67" t="str">
            <v>AgedDual</v>
          </cell>
          <cell r="F67" t="str">
            <v xml:space="preserve">Inpatient Hospital Servic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 t="str">
            <v>MercedAgedDualOP</v>
          </cell>
          <cell r="D68" t="str">
            <v>OP</v>
          </cell>
          <cell r="E68" t="str">
            <v>AgedDual</v>
          </cell>
          <cell r="F68" t="str">
            <v xml:space="preserve">Outpatient Facility Services 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C69" t="str">
            <v>MercedAgedDualER</v>
          </cell>
          <cell r="D69" t="str">
            <v>ER</v>
          </cell>
          <cell r="E69" t="str">
            <v>AgedDual</v>
          </cell>
          <cell r="F69" t="str">
            <v xml:space="preserve">Emergency Room Facility Services 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 t="str">
            <v>MercedAgedDualLTC</v>
          </cell>
          <cell r="D70" t="str">
            <v>LTC</v>
          </cell>
          <cell r="E70" t="str">
            <v>AgedDual</v>
          </cell>
          <cell r="F70" t="str">
            <v xml:space="preserve">Long-Term Care Facility 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C71" t="str">
            <v>MercedAgedDualPCP</v>
          </cell>
          <cell r="D71" t="str">
            <v>PCP</v>
          </cell>
          <cell r="E71" t="str">
            <v>AgedDual</v>
          </cell>
          <cell r="F71" t="str">
            <v xml:space="preserve">Physician Primary Care Services 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C72" t="str">
            <v>MercedAgedDualSP</v>
          </cell>
          <cell r="D72" t="str">
            <v>SP</v>
          </cell>
          <cell r="E72" t="str">
            <v>AgedDual</v>
          </cell>
          <cell r="F72" t="str">
            <v xml:space="preserve">Physician Specialty Services 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C73" t="str">
            <v>MercedAgedDualFQHC</v>
          </cell>
          <cell r="D73" t="str">
            <v>FQHC</v>
          </cell>
          <cell r="E73" t="str">
            <v>AgedDual</v>
          </cell>
          <cell r="F73" t="str">
            <v xml:space="preserve">FQHC Services 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C74" t="str">
            <v>MercedAgedDualNPP</v>
          </cell>
          <cell r="D74" t="str">
            <v>NPP</v>
          </cell>
          <cell r="E74" t="str">
            <v>AgedDual</v>
          </cell>
          <cell r="F74" t="str">
            <v xml:space="preserve"> Other Medical Professional Services 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C75" t="str">
            <v>MercedAgedDualRX</v>
          </cell>
          <cell r="D75" t="str">
            <v>RX</v>
          </cell>
          <cell r="E75" t="str">
            <v>AgedDual</v>
          </cell>
          <cell r="F75" t="str">
            <v xml:space="preserve"> Pharmacy 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 t="str">
            <v>MercedAgedDualLR</v>
          </cell>
          <cell r="D76" t="str">
            <v>LR</v>
          </cell>
          <cell r="E76" t="str">
            <v>AgedDual</v>
          </cell>
          <cell r="F76" t="str">
            <v xml:space="preserve"> Laboratory and Radiology 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C77" t="str">
            <v>MercedAgedDualHCBS</v>
          </cell>
          <cell r="D77" t="str">
            <v>HCBS</v>
          </cell>
          <cell r="E77" t="str">
            <v>AgedDual</v>
          </cell>
          <cell r="F77" t="str">
            <v xml:space="preserve"> HCBS </v>
          </cell>
          <cell r="G77">
            <v>9.9377850583755034E-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C78" t="str">
            <v>MercedAgedDualOTH</v>
          </cell>
          <cell r="D78" t="str">
            <v>OTH</v>
          </cell>
          <cell r="E78" t="str">
            <v>AgedDual</v>
          </cell>
          <cell r="F78" t="str">
            <v xml:space="preserve"> All Others 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-5.430511926332704E-3</v>
          </cell>
        </row>
        <row r="79">
          <cell r="C79" t="str">
            <v>MercedBCCTPIP</v>
          </cell>
          <cell r="D79" t="str">
            <v>IP</v>
          </cell>
          <cell r="E79" t="str">
            <v>BCCTP</v>
          </cell>
          <cell r="F79" t="str">
            <v xml:space="preserve">Inpatient Hospital Services 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 t="str">
            <v>MercedBCCTPOP</v>
          </cell>
          <cell r="D80" t="str">
            <v>OP</v>
          </cell>
          <cell r="E80" t="str">
            <v>BCCTP</v>
          </cell>
          <cell r="F80" t="str">
            <v xml:space="preserve">Outpatient Facility Services 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 t="str">
            <v>MercedBCCTPER</v>
          </cell>
          <cell r="D81" t="str">
            <v>ER</v>
          </cell>
          <cell r="E81" t="str">
            <v>BCCTP</v>
          </cell>
          <cell r="F81" t="str">
            <v xml:space="preserve">Emergency Room Facility Services 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 t="str">
            <v>MercedBCCTPLTC</v>
          </cell>
          <cell r="D82" t="str">
            <v>LTC</v>
          </cell>
          <cell r="E82" t="str">
            <v>BCCTP</v>
          </cell>
          <cell r="F82" t="str">
            <v xml:space="preserve">Long-Term Care Facility 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 t="str">
            <v>MercedBCCTPPCP</v>
          </cell>
          <cell r="D83" t="str">
            <v>PCP</v>
          </cell>
          <cell r="E83" t="str">
            <v>BCCTP</v>
          </cell>
          <cell r="F83" t="str">
            <v xml:space="preserve">Physician Primary Care Services 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 t="str">
            <v>MercedBCCTPSP</v>
          </cell>
          <cell r="D84" t="str">
            <v>SP</v>
          </cell>
          <cell r="E84" t="str">
            <v>BCCTP</v>
          </cell>
          <cell r="F84" t="str">
            <v xml:space="preserve">Physician Specialty Services 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C85" t="str">
            <v>MercedBCCTPFQHC</v>
          </cell>
          <cell r="D85" t="str">
            <v>FQHC</v>
          </cell>
          <cell r="E85" t="str">
            <v>BCCTP</v>
          </cell>
          <cell r="F85" t="str">
            <v xml:space="preserve">FQHC Services 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C86" t="str">
            <v>MercedBCCTPNPP</v>
          </cell>
          <cell r="D86" t="str">
            <v>NPP</v>
          </cell>
          <cell r="E86" t="str">
            <v>BCCTP</v>
          </cell>
          <cell r="F86" t="str">
            <v xml:space="preserve"> Other Medical Professional Services 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 t="str">
            <v>MercedBCCTPRX</v>
          </cell>
          <cell r="D87" t="str">
            <v>RX</v>
          </cell>
          <cell r="E87" t="str">
            <v>BCCTP</v>
          </cell>
          <cell r="F87" t="str">
            <v xml:space="preserve"> Pharmacy 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 t="str">
            <v>MercedBCCTPLR</v>
          </cell>
          <cell r="D88" t="str">
            <v>LR</v>
          </cell>
          <cell r="E88" t="str">
            <v>BCCTP</v>
          </cell>
          <cell r="F88" t="str">
            <v xml:space="preserve"> Laboratory and Radiology 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C89" t="str">
            <v>MercedBCCTPHCBS</v>
          </cell>
          <cell r="D89" t="str">
            <v>HCBS</v>
          </cell>
          <cell r="E89" t="str">
            <v>BCCTP</v>
          </cell>
          <cell r="F89" t="str">
            <v xml:space="preserve"> HCBS 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 t="str">
            <v>MercedBCCTPOTH</v>
          </cell>
          <cell r="D90" t="str">
            <v>OTH</v>
          </cell>
          <cell r="E90" t="str">
            <v>BCCTP</v>
          </cell>
          <cell r="F90" t="str">
            <v xml:space="preserve"> All Others 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C91" t="str">
            <v>MercedAIDSNonDualIP</v>
          </cell>
          <cell r="D91" t="str">
            <v>IP</v>
          </cell>
          <cell r="E91" t="str">
            <v>AIDSNonDual</v>
          </cell>
          <cell r="F91" t="str">
            <v xml:space="preserve">Inpatient Hospital Services 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C92" t="str">
            <v>MercedAIDSNonDualOP</v>
          </cell>
          <cell r="D92" t="str">
            <v>OP</v>
          </cell>
          <cell r="E92" t="str">
            <v>AIDSNonDual</v>
          </cell>
          <cell r="F92" t="str">
            <v xml:space="preserve">Outpatient Facility Services </v>
          </cell>
          <cell r="G92">
            <v>0</v>
          </cell>
          <cell r="H92">
            <v>-1.3100000000000001E-2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C93" t="str">
            <v>MercedAIDSNonDualER</v>
          </cell>
          <cell r="D93" t="str">
            <v>ER</v>
          </cell>
          <cell r="E93" t="str">
            <v>AIDSNonDual</v>
          </cell>
          <cell r="F93" t="str">
            <v xml:space="preserve">Emergency Room Facility Services 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C94" t="str">
            <v>MercedAIDSNonDualLTC</v>
          </cell>
          <cell r="D94" t="str">
            <v>LTC</v>
          </cell>
          <cell r="E94" t="str">
            <v>AIDSNonDual</v>
          </cell>
          <cell r="F94" t="str">
            <v xml:space="preserve">Long-Term Care Facility 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C95" t="str">
            <v>MercedAIDSNonDualPCP</v>
          </cell>
          <cell r="D95" t="str">
            <v>PCP</v>
          </cell>
          <cell r="E95" t="str">
            <v>AIDSNonDual</v>
          </cell>
          <cell r="F95" t="str">
            <v xml:space="preserve">Physician Primary Care Services </v>
          </cell>
          <cell r="G95">
            <v>0</v>
          </cell>
          <cell r="H95">
            <v>-6.030000000000002E-2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C96" t="str">
            <v>MercedAIDSNonDualSP</v>
          </cell>
          <cell r="D96" t="str">
            <v>SP</v>
          </cell>
          <cell r="E96" t="str">
            <v>AIDSNonDual</v>
          </cell>
          <cell r="F96" t="str">
            <v xml:space="preserve">Physician Specialty Services 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 t="str">
            <v>MercedAIDSNonDualFQHC</v>
          </cell>
          <cell r="D97" t="str">
            <v>FQHC</v>
          </cell>
          <cell r="E97" t="str">
            <v>AIDSNonDual</v>
          </cell>
          <cell r="F97" t="str">
            <v xml:space="preserve">FQHC Services 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 t="str">
            <v>MercedAIDSNonDualNPP</v>
          </cell>
          <cell r="D98" t="str">
            <v>NPP</v>
          </cell>
          <cell r="E98" t="str">
            <v>AIDSNonDual</v>
          </cell>
          <cell r="F98" t="str">
            <v xml:space="preserve"> Other Medical Professional Services </v>
          </cell>
          <cell r="G98">
            <v>0</v>
          </cell>
          <cell r="H98">
            <v>-6.8899999999999961E-2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 t="str">
            <v>MercedAIDSNonDualRX</v>
          </cell>
          <cell r="D99" t="str">
            <v>RX</v>
          </cell>
          <cell r="E99" t="str">
            <v>AIDSNonDual</v>
          </cell>
          <cell r="F99" t="str">
            <v xml:space="preserve"> Pharmacy 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C100" t="str">
            <v>MercedAIDSNonDualLR</v>
          </cell>
          <cell r="D100" t="str">
            <v>LR</v>
          </cell>
          <cell r="E100" t="str">
            <v>AIDSNonDual</v>
          </cell>
          <cell r="F100" t="str">
            <v xml:space="preserve"> Laboratory and Radiology </v>
          </cell>
          <cell r="G100">
            <v>0</v>
          </cell>
          <cell r="H100">
            <v>-6.8899999999999961E-2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C101" t="str">
            <v>MercedAIDSNonDualHCBS</v>
          </cell>
          <cell r="D101" t="str">
            <v>HCBS</v>
          </cell>
          <cell r="E101" t="str">
            <v>AIDSNonDual</v>
          </cell>
          <cell r="F101" t="str">
            <v xml:space="preserve"> HCBS 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 t="str">
            <v>MercedAIDSNonDualOTH</v>
          </cell>
          <cell r="D102" t="str">
            <v>OTH</v>
          </cell>
          <cell r="E102" t="str">
            <v>AIDSNonDual</v>
          </cell>
          <cell r="F102" t="str">
            <v xml:space="preserve"> All Others </v>
          </cell>
          <cell r="G102">
            <v>0</v>
          </cell>
          <cell r="H102">
            <v>-3.0200000000000005E-2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 t="str">
            <v>MercedAIDSDualIP</v>
          </cell>
          <cell r="D103" t="str">
            <v>IP</v>
          </cell>
          <cell r="E103" t="str">
            <v>AIDSDual</v>
          </cell>
          <cell r="F103" t="str">
            <v xml:space="preserve">Inpatient Hospital Services 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 t="str">
            <v>MercedAIDSDualOP</v>
          </cell>
          <cell r="D104" t="str">
            <v>OP</v>
          </cell>
          <cell r="E104" t="str">
            <v>AIDSDual</v>
          </cell>
          <cell r="F104" t="str">
            <v xml:space="preserve">Outpatient Facility Services 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 t="str">
            <v>MercedAIDSDualER</v>
          </cell>
          <cell r="D105" t="str">
            <v>ER</v>
          </cell>
          <cell r="E105" t="str">
            <v>AIDSDual</v>
          </cell>
          <cell r="F105" t="str">
            <v xml:space="preserve">Emergency Room Facility Services 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C106" t="str">
            <v>MercedAIDSDualLTC</v>
          </cell>
          <cell r="D106" t="str">
            <v>LTC</v>
          </cell>
          <cell r="E106" t="str">
            <v>AIDSDual</v>
          </cell>
          <cell r="F106" t="str">
            <v xml:space="preserve">Long-Term Care Facility 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C107" t="str">
            <v>MercedAIDSDualPCP</v>
          </cell>
          <cell r="D107" t="str">
            <v>PCP</v>
          </cell>
          <cell r="E107" t="str">
            <v>AIDSDual</v>
          </cell>
          <cell r="F107" t="str">
            <v xml:space="preserve">Physician Primary Care Services 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 t="str">
            <v>MercedAIDSDualSP</v>
          </cell>
          <cell r="D108" t="str">
            <v>SP</v>
          </cell>
          <cell r="E108" t="str">
            <v>AIDSDual</v>
          </cell>
          <cell r="F108" t="str">
            <v xml:space="preserve">Physician Specialty Services 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C109" t="str">
            <v>MercedAIDSDualFQHC</v>
          </cell>
          <cell r="D109" t="str">
            <v>FQHC</v>
          </cell>
          <cell r="E109" t="str">
            <v>AIDSDual</v>
          </cell>
          <cell r="F109" t="str">
            <v xml:space="preserve">FQHC Services 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C110" t="str">
            <v>MercedAIDSDualNPP</v>
          </cell>
          <cell r="D110" t="str">
            <v>NPP</v>
          </cell>
          <cell r="E110" t="str">
            <v>AIDSDual</v>
          </cell>
          <cell r="F110" t="str">
            <v xml:space="preserve"> Other Medical Professional Services 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C111" t="str">
            <v>MercedAIDSDualRX</v>
          </cell>
          <cell r="D111" t="str">
            <v>RX</v>
          </cell>
          <cell r="E111" t="str">
            <v>AIDSDual</v>
          </cell>
          <cell r="F111" t="str">
            <v xml:space="preserve"> Pharmacy 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 t="str">
            <v>MercedAIDSDualLR</v>
          </cell>
          <cell r="D112" t="str">
            <v>LR</v>
          </cell>
          <cell r="E112" t="str">
            <v>AIDSDual</v>
          </cell>
          <cell r="F112" t="str">
            <v xml:space="preserve"> Laboratory and Radiology 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 t="str">
            <v>MercedAIDSDualHCBS</v>
          </cell>
          <cell r="D113" t="str">
            <v>HCBS</v>
          </cell>
          <cell r="E113" t="str">
            <v>AIDSDual</v>
          </cell>
          <cell r="F113" t="str">
            <v xml:space="preserve"> HCBS </v>
          </cell>
          <cell r="G113">
            <v>9.1017760017141791E-2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C114" t="str">
            <v>MercedAIDSDualOTH</v>
          </cell>
          <cell r="D114" t="str">
            <v>OTH</v>
          </cell>
          <cell r="E114" t="str">
            <v>AIDSDual</v>
          </cell>
          <cell r="F114" t="str">
            <v xml:space="preserve"> All Others 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 t="str">
            <v>MercedLTCNonDualIP</v>
          </cell>
          <cell r="D115" t="str">
            <v>IP</v>
          </cell>
          <cell r="E115" t="str">
            <v>LTCNonDual</v>
          </cell>
          <cell r="F115" t="str">
            <v xml:space="preserve">Inpatient Hospital Services 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 t="str">
            <v>MercedLTCNonDualOP</v>
          </cell>
          <cell r="D116" t="str">
            <v>OP</v>
          </cell>
          <cell r="E116" t="str">
            <v>LTCNonDual</v>
          </cell>
          <cell r="F116" t="str">
            <v xml:space="preserve">Outpatient Facility Services </v>
          </cell>
          <cell r="G116">
            <v>0</v>
          </cell>
          <cell r="H116">
            <v>-1.3100000000000001E-2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C117" t="str">
            <v>MercedLTCNonDualER</v>
          </cell>
          <cell r="D117" t="str">
            <v>ER</v>
          </cell>
          <cell r="E117" t="str">
            <v>LTCNonDual</v>
          </cell>
          <cell r="F117" t="str">
            <v xml:space="preserve">Emergency Room Facility Services 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C118" t="str">
            <v>MercedLTCNonDualLTC</v>
          </cell>
          <cell r="D118" t="str">
            <v>LTC</v>
          </cell>
          <cell r="E118" t="str">
            <v>LTCNonDual</v>
          </cell>
          <cell r="F118" t="str">
            <v xml:space="preserve">Long-Term Care Facility 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 t="str">
            <v>MercedLTCNonDualPCP</v>
          </cell>
          <cell r="D119" t="str">
            <v>PCP</v>
          </cell>
          <cell r="E119" t="str">
            <v>LTCNonDual</v>
          </cell>
          <cell r="F119" t="str">
            <v xml:space="preserve">Physician Primary Care Services </v>
          </cell>
          <cell r="G119">
            <v>0</v>
          </cell>
          <cell r="H119">
            <v>-6.030000000000002E-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C120" t="str">
            <v>MercedLTCNonDualSP</v>
          </cell>
          <cell r="D120" t="str">
            <v>SP</v>
          </cell>
          <cell r="E120" t="str">
            <v>LTCNonDual</v>
          </cell>
          <cell r="F120" t="str">
            <v xml:space="preserve">Physician Specialty Services 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 t="str">
            <v>MercedLTCNonDualFQHC</v>
          </cell>
          <cell r="D121" t="str">
            <v>FQHC</v>
          </cell>
          <cell r="E121" t="str">
            <v>LTCNonDual</v>
          </cell>
          <cell r="F121" t="str">
            <v xml:space="preserve">FQHC Services 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C122" t="str">
            <v>MercedLTCNonDualNPP</v>
          </cell>
          <cell r="D122" t="str">
            <v>NPP</v>
          </cell>
          <cell r="E122" t="str">
            <v>LTCNonDual</v>
          </cell>
          <cell r="F122" t="str">
            <v xml:space="preserve"> Other Medical Professional Services </v>
          </cell>
          <cell r="G122">
            <v>0</v>
          </cell>
          <cell r="H122">
            <v>-6.8899999999999961E-2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C123" t="str">
            <v>MercedLTCNonDualRX</v>
          </cell>
          <cell r="D123" t="str">
            <v>RX</v>
          </cell>
          <cell r="E123" t="str">
            <v>LTCNonDual</v>
          </cell>
          <cell r="F123" t="str">
            <v xml:space="preserve"> Pharmacy 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 t="str">
            <v>MercedLTCNonDualLR</v>
          </cell>
          <cell r="D124" t="str">
            <v>LR</v>
          </cell>
          <cell r="E124" t="str">
            <v>LTCNonDual</v>
          </cell>
          <cell r="F124" t="str">
            <v xml:space="preserve"> Laboratory and Radiology </v>
          </cell>
          <cell r="G124">
            <v>0</v>
          </cell>
          <cell r="H124">
            <v>-6.8899999999999961E-2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C125" t="str">
            <v>MercedLTCNonDualHCBS</v>
          </cell>
          <cell r="D125" t="str">
            <v>HCBS</v>
          </cell>
          <cell r="E125" t="str">
            <v>LTCNonDual</v>
          </cell>
          <cell r="F125" t="str">
            <v xml:space="preserve"> HCBS </v>
          </cell>
          <cell r="G125">
            <v>8.4083073539645392E-2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C126" t="str">
            <v>MercedLTCNonDualOTH</v>
          </cell>
          <cell r="D126" t="str">
            <v>OTH</v>
          </cell>
          <cell r="E126" t="str">
            <v>LTCNonDual</v>
          </cell>
          <cell r="F126" t="str">
            <v xml:space="preserve"> All Others </v>
          </cell>
          <cell r="G126">
            <v>0</v>
          </cell>
          <cell r="H126">
            <v>-3.0200000000000005E-2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C127" t="str">
            <v>MercedLTCDualIP</v>
          </cell>
          <cell r="D127" t="str">
            <v>IP</v>
          </cell>
          <cell r="E127" t="str">
            <v>LTCDual</v>
          </cell>
          <cell r="F127" t="str">
            <v xml:space="preserve">Inpatient Hospital Services 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C128" t="str">
            <v>MercedLTCDualOP</v>
          </cell>
          <cell r="D128" t="str">
            <v>OP</v>
          </cell>
          <cell r="E128" t="str">
            <v>LTCDual</v>
          </cell>
          <cell r="F128" t="str">
            <v xml:space="preserve">Outpatient Facility Services 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C129" t="str">
            <v>MercedLTCDualER</v>
          </cell>
          <cell r="D129" t="str">
            <v>ER</v>
          </cell>
          <cell r="E129" t="str">
            <v>LTCDual</v>
          </cell>
          <cell r="F129" t="str">
            <v xml:space="preserve">Emergency Room Facility Services 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C130" t="str">
            <v>MercedLTCDualLTC</v>
          </cell>
          <cell r="D130" t="str">
            <v>LTC</v>
          </cell>
          <cell r="E130" t="str">
            <v>LTCDual</v>
          </cell>
          <cell r="F130" t="str">
            <v xml:space="preserve">Long-Term Care Facility 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C131" t="str">
            <v>MercedLTCDualPCP</v>
          </cell>
          <cell r="D131" t="str">
            <v>PCP</v>
          </cell>
          <cell r="E131" t="str">
            <v>LTCDual</v>
          </cell>
          <cell r="F131" t="str">
            <v xml:space="preserve">Physician Primary Care Services 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C132" t="str">
            <v>MercedLTCDualSP</v>
          </cell>
          <cell r="D132" t="str">
            <v>SP</v>
          </cell>
          <cell r="E132" t="str">
            <v>LTCDual</v>
          </cell>
          <cell r="F132" t="str">
            <v xml:space="preserve">Physician Specialty Services 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C133" t="str">
            <v>MercedLTCDualFQHC</v>
          </cell>
          <cell r="D133" t="str">
            <v>FQHC</v>
          </cell>
          <cell r="E133" t="str">
            <v>LTCDual</v>
          </cell>
          <cell r="F133" t="str">
            <v xml:space="preserve">FQHC Services 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C134" t="str">
            <v>MercedLTCDualNPP</v>
          </cell>
          <cell r="D134" t="str">
            <v>NPP</v>
          </cell>
          <cell r="E134" t="str">
            <v>LTCDual</v>
          </cell>
          <cell r="F134" t="str">
            <v xml:space="preserve"> Other Medical Professional Services 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C135" t="str">
            <v>MercedLTCDualRX</v>
          </cell>
          <cell r="D135" t="str">
            <v>RX</v>
          </cell>
          <cell r="E135" t="str">
            <v>LTCDual</v>
          </cell>
          <cell r="F135" t="str">
            <v xml:space="preserve"> Pharmacy 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C136" t="str">
            <v>MercedLTCDualLR</v>
          </cell>
          <cell r="D136" t="str">
            <v>LR</v>
          </cell>
          <cell r="E136" t="str">
            <v>LTCDual</v>
          </cell>
          <cell r="F136" t="str">
            <v xml:space="preserve"> Laboratory and Radiology 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C137" t="str">
            <v>MercedLTCDualHCBS</v>
          </cell>
          <cell r="D137" t="str">
            <v>HCBS</v>
          </cell>
          <cell r="E137" t="str">
            <v>LTCDual</v>
          </cell>
          <cell r="F137" t="str">
            <v xml:space="preserve"> HCBS </v>
          </cell>
          <cell r="G137">
            <v>9.1017760017141791E-2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C138" t="str">
            <v>MercedLTCDualOTH</v>
          </cell>
          <cell r="D138" t="str">
            <v>OTH</v>
          </cell>
          <cell r="E138" t="str">
            <v>LTCDual</v>
          </cell>
          <cell r="F138" t="str">
            <v xml:space="preserve"> All Others 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 t="str">
            <v>MercedOBRAIP</v>
          </cell>
          <cell r="D139" t="str">
            <v>IP</v>
          </cell>
          <cell r="E139" t="str">
            <v>OBRA</v>
          </cell>
          <cell r="F139" t="str">
            <v xml:space="preserve">Inpatient Hospital Services 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C140" t="str">
            <v>MercedOBRAOP</v>
          </cell>
          <cell r="D140" t="str">
            <v>OP</v>
          </cell>
          <cell r="E140" t="str">
            <v>OBRA</v>
          </cell>
          <cell r="F140" t="str">
            <v xml:space="preserve">Outpatient Facility Services </v>
          </cell>
          <cell r="G140">
            <v>0</v>
          </cell>
          <cell r="H140">
            <v>-2.1999999999999797E-3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C141" t="str">
            <v>MercedOBRAER</v>
          </cell>
          <cell r="D141" t="str">
            <v>ER</v>
          </cell>
          <cell r="E141" t="str">
            <v>OBRA</v>
          </cell>
          <cell r="F141" t="str">
            <v xml:space="preserve">Emergency Room Facility Services 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C142" t="str">
            <v>MercedOBRALTC</v>
          </cell>
          <cell r="D142" t="str">
            <v>LTC</v>
          </cell>
          <cell r="E142" t="str">
            <v>OBRA</v>
          </cell>
          <cell r="F142" t="str">
            <v xml:space="preserve">Long-Term Care Facility 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C143" t="str">
            <v>MercedOBRAPCP</v>
          </cell>
          <cell r="D143" t="str">
            <v>PCP</v>
          </cell>
          <cell r="E143" t="str">
            <v>OBRA</v>
          </cell>
          <cell r="F143" t="str">
            <v xml:space="preserve">Physician Primary Care Services 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C144" t="str">
            <v>MercedOBRASP</v>
          </cell>
          <cell r="D144" t="str">
            <v>SP</v>
          </cell>
          <cell r="E144" t="str">
            <v>OBRA</v>
          </cell>
          <cell r="F144" t="str">
            <v xml:space="preserve">Physician Specialty Services 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C145" t="str">
            <v>MercedOBRAFQHC</v>
          </cell>
          <cell r="D145" t="str">
            <v>FQHC</v>
          </cell>
          <cell r="E145" t="str">
            <v>OBRA</v>
          </cell>
          <cell r="F145" t="str">
            <v xml:space="preserve">FQHC Service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 t="str">
            <v>MercedOBRANPP</v>
          </cell>
          <cell r="D146" t="str">
            <v>NPP</v>
          </cell>
          <cell r="E146" t="str">
            <v>OBRA</v>
          </cell>
          <cell r="F146" t="str">
            <v xml:space="preserve"> Other Medical Professional Services </v>
          </cell>
          <cell r="G146">
            <v>0</v>
          </cell>
          <cell r="H146">
            <v>-6.8899999999999961E-2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 t="str">
            <v>MercedOBRARX</v>
          </cell>
          <cell r="D147" t="str">
            <v>RX</v>
          </cell>
          <cell r="E147" t="str">
            <v>OBRA</v>
          </cell>
          <cell r="F147" t="str">
            <v xml:space="preserve"> Pharmacy 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C148" t="str">
            <v>MercedOBRALR</v>
          </cell>
          <cell r="D148" t="str">
            <v>LR</v>
          </cell>
          <cell r="E148" t="str">
            <v>OBRA</v>
          </cell>
          <cell r="F148" t="str">
            <v xml:space="preserve"> Laboratory and Radiology </v>
          </cell>
          <cell r="G148">
            <v>0</v>
          </cell>
          <cell r="H148">
            <v>-6.8899999999999961E-2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 t="str">
            <v>MercedOBRAHCBS</v>
          </cell>
          <cell r="D149" t="str">
            <v>HCBS</v>
          </cell>
          <cell r="E149" t="str">
            <v>OBRA</v>
          </cell>
          <cell r="F149" t="str">
            <v xml:space="preserve"> HCBS 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C150" t="str">
            <v>MercedOBRAOTH</v>
          </cell>
          <cell r="D150" t="str">
            <v>OTH</v>
          </cell>
          <cell r="E150" t="str">
            <v>OBRA</v>
          </cell>
          <cell r="F150" t="str">
            <v xml:space="preserve"> All Others </v>
          </cell>
          <cell r="G150">
            <v>0</v>
          </cell>
          <cell r="H150">
            <v>-3.0200000000000005E-2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C151" t="str">
            <v>marinChild MCIP</v>
          </cell>
          <cell r="D151" t="str">
            <v>IP</v>
          </cell>
          <cell r="E151" t="str">
            <v>Child MC</v>
          </cell>
          <cell r="F151" t="str">
            <v xml:space="preserve">Inpatient Hospital Services 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-2.4999999999999467E-3</v>
          </cell>
          <cell r="L151">
            <v>0</v>
          </cell>
        </row>
        <row r="152">
          <cell r="C152" t="str">
            <v>marinChild MCOP</v>
          </cell>
          <cell r="D152" t="str">
            <v>OP</v>
          </cell>
          <cell r="E152" t="str">
            <v>Child MC</v>
          </cell>
          <cell r="F152" t="str">
            <v xml:space="preserve">Outpatient Facility Services </v>
          </cell>
          <cell r="G152">
            <v>0</v>
          </cell>
          <cell r="H152">
            <v>-2.1999999999999797E-3</v>
          </cell>
          <cell r="I152">
            <v>0</v>
          </cell>
          <cell r="J152">
            <v>0</v>
          </cell>
          <cell r="K152">
            <v>-2.4999999999999467E-3</v>
          </cell>
          <cell r="L152">
            <v>0</v>
          </cell>
        </row>
        <row r="153">
          <cell r="C153" t="str">
            <v>marinChild MCER</v>
          </cell>
          <cell r="D153" t="str">
            <v>ER</v>
          </cell>
          <cell r="E153" t="str">
            <v>Child MC</v>
          </cell>
          <cell r="F153" t="str">
            <v xml:space="preserve">Emergency Room Facility Services 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-2.4999999999999467E-3</v>
          </cell>
          <cell r="L153">
            <v>0</v>
          </cell>
        </row>
        <row r="154">
          <cell r="C154" t="str">
            <v>marinChild MCLTC</v>
          </cell>
          <cell r="D154" t="str">
            <v>LTC</v>
          </cell>
          <cell r="E154" t="str">
            <v>Child MC</v>
          </cell>
          <cell r="F154" t="str">
            <v xml:space="preserve">Long-Term Care Facility 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-2.4999999999999467E-3</v>
          </cell>
          <cell r="L154">
            <v>0</v>
          </cell>
        </row>
        <row r="155">
          <cell r="C155" t="str">
            <v>marinChild MCPCP</v>
          </cell>
          <cell r="D155" t="str">
            <v>PCP</v>
          </cell>
          <cell r="E155" t="str">
            <v>Child MC</v>
          </cell>
          <cell r="F155" t="str">
            <v xml:space="preserve">Physician Primary Care Services 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-2.4999999999999467E-3</v>
          </cell>
          <cell r="L155">
            <v>0</v>
          </cell>
        </row>
        <row r="156">
          <cell r="C156" t="str">
            <v>marinChild MCSP</v>
          </cell>
          <cell r="D156" t="str">
            <v>SP</v>
          </cell>
          <cell r="E156" t="str">
            <v>Child MC</v>
          </cell>
          <cell r="F156" t="str">
            <v xml:space="preserve">Physician Specialty Services 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-2.4999999999999467E-3</v>
          </cell>
          <cell r="L156">
            <v>0</v>
          </cell>
        </row>
        <row r="157">
          <cell r="C157" t="str">
            <v>marinChild MCFQHC</v>
          </cell>
          <cell r="D157" t="str">
            <v>FQHC</v>
          </cell>
          <cell r="E157" t="str">
            <v>Child MC</v>
          </cell>
          <cell r="F157" t="str">
            <v xml:space="preserve">FQHC Services 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-2.4999999999999467E-3</v>
          </cell>
          <cell r="L157">
            <v>0</v>
          </cell>
        </row>
        <row r="158">
          <cell r="C158" t="str">
            <v>marinChild MCNPP</v>
          </cell>
          <cell r="D158" t="str">
            <v>NPP</v>
          </cell>
          <cell r="E158" t="str">
            <v>Child MC</v>
          </cell>
          <cell r="F158" t="str">
            <v xml:space="preserve"> Other Medical Professional Services </v>
          </cell>
          <cell r="G158">
            <v>0</v>
          </cell>
          <cell r="H158">
            <v>-6.8899999999999961E-2</v>
          </cell>
          <cell r="I158">
            <v>0</v>
          </cell>
          <cell r="J158">
            <v>0</v>
          </cell>
          <cell r="K158">
            <v>-2.4999999999999467E-3</v>
          </cell>
          <cell r="L158">
            <v>0</v>
          </cell>
        </row>
        <row r="159">
          <cell r="C159" t="str">
            <v>marinChild MCRX</v>
          </cell>
          <cell r="D159" t="str">
            <v>RX</v>
          </cell>
          <cell r="E159" t="str">
            <v>Child MC</v>
          </cell>
          <cell r="F159" t="str">
            <v xml:space="preserve"> Pharmacy 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-2.4999999999999467E-3</v>
          </cell>
          <cell r="L159">
            <v>0</v>
          </cell>
        </row>
        <row r="160">
          <cell r="C160" t="str">
            <v>marinChild MCLR</v>
          </cell>
          <cell r="D160" t="str">
            <v>LR</v>
          </cell>
          <cell r="E160" t="str">
            <v>Child MC</v>
          </cell>
          <cell r="F160" t="str">
            <v xml:space="preserve"> Laboratory and Radiology </v>
          </cell>
          <cell r="G160">
            <v>0</v>
          </cell>
          <cell r="H160">
            <v>-6.8899999999999961E-2</v>
          </cell>
          <cell r="I160">
            <v>0</v>
          </cell>
          <cell r="J160">
            <v>0</v>
          </cell>
          <cell r="K160">
            <v>-2.4999999999999467E-3</v>
          </cell>
          <cell r="L160">
            <v>0</v>
          </cell>
        </row>
        <row r="161">
          <cell r="C161" t="str">
            <v>marinChild MCHCBS</v>
          </cell>
          <cell r="D161" t="str">
            <v>HCBS</v>
          </cell>
          <cell r="E161" t="str">
            <v>Child MC</v>
          </cell>
          <cell r="F161" t="str">
            <v xml:space="preserve"> HCBS 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-2.4999999999999467E-3</v>
          </cell>
          <cell r="L161">
            <v>0</v>
          </cell>
        </row>
        <row r="162">
          <cell r="C162" t="str">
            <v>marinChild MCOTH</v>
          </cell>
          <cell r="D162" t="str">
            <v>OTH</v>
          </cell>
          <cell r="E162" t="str">
            <v>Child MC</v>
          </cell>
          <cell r="F162" t="str">
            <v xml:space="preserve"> All Others </v>
          </cell>
          <cell r="G162">
            <v>0</v>
          </cell>
          <cell r="H162">
            <v>-3.0200000000000005E-2</v>
          </cell>
          <cell r="I162">
            <v>0</v>
          </cell>
          <cell r="J162">
            <v>0</v>
          </cell>
          <cell r="K162">
            <v>-2.4999999999999467E-3</v>
          </cell>
          <cell r="L162">
            <v>0</v>
          </cell>
        </row>
        <row r="163">
          <cell r="C163" t="str">
            <v>marinChild HFIP</v>
          </cell>
          <cell r="D163" t="str">
            <v>IP</v>
          </cell>
          <cell r="E163" t="str">
            <v>Child HF</v>
          </cell>
          <cell r="F163" t="str">
            <v xml:space="preserve">Inpatient Hospital Service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-1.2499999999999734E-3</v>
          </cell>
          <cell r="L163">
            <v>0</v>
          </cell>
        </row>
        <row r="164">
          <cell r="C164" t="str">
            <v>marinChild HFOP</v>
          </cell>
          <cell r="D164" t="str">
            <v>OP</v>
          </cell>
          <cell r="E164" t="str">
            <v>Child HF</v>
          </cell>
          <cell r="F164" t="str">
            <v xml:space="preserve">Outpatient Facility Services </v>
          </cell>
          <cell r="G164">
            <v>0</v>
          </cell>
          <cell r="H164">
            <v>-1.8000000000000238E-3</v>
          </cell>
          <cell r="I164">
            <v>0</v>
          </cell>
          <cell r="J164">
            <v>0</v>
          </cell>
          <cell r="K164">
            <v>-1.2499999999999734E-3</v>
          </cell>
          <cell r="L164">
            <v>0</v>
          </cell>
        </row>
        <row r="165">
          <cell r="C165" t="str">
            <v>marinChild HFER</v>
          </cell>
          <cell r="D165" t="str">
            <v>ER</v>
          </cell>
          <cell r="E165" t="str">
            <v>Child HF</v>
          </cell>
          <cell r="F165" t="str">
            <v xml:space="preserve">Emergency Room Facility Service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-1.2499999999999734E-3</v>
          </cell>
          <cell r="L165">
            <v>0</v>
          </cell>
        </row>
        <row r="166">
          <cell r="C166" t="str">
            <v>marinChild HFLTC</v>
          </cell>
          <cell r="D166" t="str">
            <v>LTC</v>
          </cell>
          <cell r="E166" t="str">
            <v>Child HF</v>
          </cell>
          <cell r="F166" t="str">
            <v xml:space="preserve">Long-Term Care Facility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-1.2499999999999734E-3</v>
          </cell>
          <cell r="L166">
            <v>0</v>
          </cell>
        </row>
        <row r="167">
          <cell r="C167" t="str">
            <v>marinChild HFPCP</v>
          </cell>
          <cell r="D167" t="str">
            <v>PCP</v>
          </cell>
          <cell r="E167" t="str">
            <v>Child HF</v>
          </cell>
          <cell r="F167" t="str">
            <v xml:space="preserve">Physician Primary Care Services 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-1.2499999999999734E-3</v>
          </cell>
          <cell r="L167">
            <v>0</v>
          </cell>
        </row>
        <row r="168">
          <cell r="C168" t="str">
            <v>marinChild HFSP</v>
          </cell>
          <cell r="D168" t="str">
            <v>SP</v>
          </cell>
          <cell r="E168" t="str">
            <v>Child HF</v>
          </cell>
          <cell r="F168" t="str">
            <v xml:space="preserve">Physician Specialty Services 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-1.2499999999999734E-3</v>
          </cell>
          <cell r="L168">
            <v>0</v>
          </cell>
        </row>
        <row r="169">
          <cell r="C169" t="str">
            <v>marinChild HFFQHC</v>
          </cell>
          <cell r="D169" t="str">
            <v>FQHC</v>
          </cell>
          <cell r="E169" t="str">
            <v>Child HF</v>
          </cell>
          <cell r="F169" t="str">
            <v xml:space="preserve">FQHC Services 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-1.2499999999999734E-3</v>
          </cell>
          <cell r="L169">
            <v>0</v>
          </cell>
        </row>
        <row r="170">
          <cell r="C170" t="str">
            <v>marinChild HFNPP</v>
          </cell>
          <cell r="D170" t="str">
            <v>NPP</v>
          </cell>
          <cell r="E170" t="str">
            <v>Child HF</v>
          </cell>
          <cell r="F170" t="str">
            <v xml:space="preserve"> Other Medical Professional Services </v>
          </cell>
          <cell r="G170">
            <v>0</v>
          </cell>
          <cell r="H170">
            <v>-5.5499999999999994E-2</v>
          </cell>
          <cell r="I170">
            <v>0</v>
          </cell>
          <cell r="J170">
            <v>0</v>
          </cell>
          <cell r="K170">
            <v>-1.2499999999999734E-3</v>
          </cell>
          <cell r="L170">
            <v>0</v>
          </cell>
        </row>
        <row r="171">
          <cell r="C171" t="str">
            <v>marinChild HFRX</v>
          </cell>
          <cell r="D171" t="str">
            <v>RX</v>
          </cell>
          <cell r="E171" t="str">
            <v>Child HF</v>
          </cell>
          <cell r="F171" t="str">
            <v xml:space="preserve"> Pharmacy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-1.2499999999999734E-3</v>
          </cell>
          <cell r="L171">
            <v>0</v>
          </cell>
        </row>
        <row r="172">
          <cell r="C172" t="str">
            <v>marinChild HFLR</v>
          </cell>
          <cell r="D172" t="str">
            <v>LR</v>
          </cell>
          <cell r="E172" t="str">
            <v>Child HF</v>
          </cell>
          <cell r="F172" t="str">
            <v xml:space="preserve"> Laboratory and Radiology </v>
          </cell>
          <cell r="G172">
            <v>0</v>
          </cell>
          <cell r="H172">
            <v>-5.5499999999999994E-2</v>
          </cell>
          <cell r="I172">
            <v>0</v>
          </cell>
          <cell r="J172">
            <v>0</v>
          </cell>
          <cell r="K172">
            <v>-1.2499999999999734E-3</v>
          </cell>
          <cell r="L172">
            <v>0</v>
          </cell>
        </row>
        <row r="173">
          <cell r="C173" t="str">
            <v>marinChild HFHCBS</v>
          </cell>
          <cell r="D173" t="str">
            <v>HCBS</v>
          </cell>
          <cell r="E173" t="str">
            <v>Child HF</v>
          </cell>
          <cell r="F173" t="str">
            <v xml:space="preserve"> HCBS 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-1.2499999999999734E-3</v>
          </cell>
          <cell r="L173">
            <v>0</v>
          </cell>
        </row>
        <row r="174">
          <cell r="C174" t="str">
            <v>marinChild HFOTH</v>
          </cell>
          <cell r="D174" t="str">
            <v>OTH</v>
          </cell>
          <cell r="E174" t="str">
            <v>Child HF</v>
          </cell>
          <cell r="F174" t="str">
            <v xml:space="preserve"> All Others </v>
          </cell>
          <cell r="G174">
            <v>0</v>
          </cell>
          <cell r="H174">
            <v>-2.4199999999999999E-2</v>
          </cell>
          <cell r="I174">
            <v>0</v>
          </cell>
          <cell r="J174">
            <v>0</v>
          </cell>
          <cell r="K174">
            <v>-1.2499999999999734E-3</v>
          </cell>
          <cell r="L174">
            <v>0</v>
          </cell>
        </row>
        <row r="175">
          <cell r="C175" t="str">
            <v>marinAdultIP</v>
          </cell>
          <cell r="D175" t="str">
            <v>IP</v>
          </cell>
          <cell r="E175" t="str">
            <v>Adult</v>
          </cell>
          <cell r="F175" t="str">
            <v xml:space="preserve">Inpatient Hospital Services 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-1.6874999999999973E-2</v>
          </cell>
          <cell r="L175">
            <v>0</v>
          </cell>
        </row>
        <row r="176">
          <cell r="C176" t="str">
            <v>marinAdultOP</v>
          </cell>
          <cell r="D176" t="str">
            <v>OP</v>
          </cell>
          <cell r="E176" t="str">
            <v>Adult</v>
          </cell>
          <cell r="F176" t="str">
            <v xml:space="preserve">Outpatient Facility Services </v>
          </cell>
          <cell r="G176">
            <v>0</v>
          </cell>
          <cell r="H176">
            <v>-1.0499999999999954E-2</v>
          </cell>
          <cell r="I176">
            <v>0</v>
          </cell>
          <cell r="J176">
            <v>0</v>
          </cell>
          <cell r="K176">
            <v>-1.6874999999999973E-2</v>
          </cell>
          <cell r="L176">
            <v>0</v>
          </cell>
        </row>
        <row r="177">
          <cell r="C177" t="str">
            <v>marinAdultER</v>
          </cell>
          <cell r="D177" t="str">
            <v>ER</v>
          </cell>
          <cell r="E177" t="str">
            <v>Adult</v>
          </cell>
          <cell r="F177" t="str">
            <v xml:space="preserve">Emergency Room Facility Services 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-1.6874999999999973E-2</v>
          </cell>
          <cell r="L177">
            <v>0</v>
          </cell>
        </row>
        <row r="178">
          <cell r="C178" t="str">
            <v>marinAdultLTC</v>
          </cell>
          <cell r="D178" t="str">
            <v>LTC</v>
          </cell>
          <cell r="E178" t="str">
            <v>Adult</v>
          </cell>
          <cell r="F178" t="str">
            <v xml:space="preserve">Long-Term Care Facility 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-1.6874999999999973E-2</v>
          </cell>
          <cell r="L178">
            <v>0</v>
          </cell>
        </row>
        <row r="179">
          <cell r="C179" t="str">
            <v>marinAdultPCP</v>
          </cell>
          <cell r="D179" t="str">
            <v>PCP</v>
          </cell>
          <cell r="E179" t="str">
            <v>Adult</v>
          </cell>
          <cell r="F179" t="str">
            <v xml:space="preserve">Physician Primary Care Services </v>
          </cell>
          <cell r="G179">
            <v>0</v>
          </cell>
          <cell r="H179">
            <v>-4.3300000000000005E-2</v>
          </cell>
          <cell r="I179">
            <v>0</v>
          </cell>
          <cell r="J179">
            <v>0</v>
          </cell>
          <cell r="K179">
            <v>-1.6874999999999973E-2</v>
          </cell>
          <cell r="L179">
            <v>0</v>
          </cell>
        </row>
        <row r="180">
          <cell r="C180" t="str">
            <v>marinAdultSP</v>
          </cell>
          <cell r="D180" t="str">
            <v>SP</v>
          </cell>
          <cell r="E180" t="str">
            <v>Adult</v>
          </cell>
          <cell r="F180" t="str">
            <v xml:space="preserve">Physician Specialty Services 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-1.6874999999999973E-2</v>
          </cell>
          <cell r="L180">
            <v>0</v>
          </cell>
        </row>
        <row r="181">
          <cell r="C181" t="str">
            <v>marinAdultFQHC</v>
          </cell>
          <cell r="D181" t="str">
            <v>FQHC</v>
          </cell>
          <cell r="E181" t="str">
            <v>Adult</v>
          </cell>
          <cell r="F181" t="str">
            <v xml:space="preserve">FQHC Services 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1.6874999999999973E-2</v>
          </cell>
          <cell r="L181">
            <v>0</v>
          </cell>
        </row>
        <row r="182">
          <cell r="C182" t="str">
            <v>marinAdultNPP</v>
          </cell>
          <cell r="D182" t="str">
            <v>NPP</v>
          </cell>
          <cell r="E182" t="str">
            <v>Adult</v>
          </cell>
          <cell r="F182" t="str">
            <v xml:space="preserve"> Other Medical Professional Services </v>
          </cell>
          <cell r="G182">
            <v>0</v>
          </cell>
          <cell r="H182">
            <v>-6.8899999999999961E-2</v>
          </cell>
          <cell r="I182">
            <v>0</v>
          </cell>
          <cell r="J182">
            <v>0</v>
          </cell>
          <cell r="K182">
            <v>-1.6874999999999973E-2</v>
          </cell>
          <cell r="L182">
            <v>0</v>
          </cell>
        </row>
        <row r="183">
          <cell r="C183" t="str">
            <v>marinAdultRX</v>
          </cell>
          <cell r="D183" t="str">
            <v>RX</v>
          </cell>
          <cell r="E183" t="str">
            <v>Adult</v>
          </cell>
          <cell r="F183" t="str">
            <v xml:space="preserve"> Pharmacy </v>
          </cell>
          <cell r="G183">
            <v>0</v>
          </cell>
          <cell r="H183">
            <v>0</v>
          </cell>
          <cell r="I183">
            <v>-2.3456925065995504E-3</v>
          </cell>
          <cell r="J183">
            <v>0</v>
          </cell>
          <cell r="K183">
            <v>-1.6874999999999973E-2</v>
          </cell>
          <cell r="L183">
            <v>0</v>
          </cell>
        </row>
        <row r="184">
          <cell r="C184" t="str">
            <v>marinAdultLR</v>
          </cell>
          <cell r="D184" t="str">
            <v>LR</v>
          </cell>
          <cell r="E184" t="str">
            <v>Adult</v>
          </cell>
          <cell r="F184" t="str">
            <v xml:space="preserve"> Laboratory and Radiology </v>
          </cell>
          <cell r="G184">
            <v>0</v>
          </cell>
          <cell r="H184">
            <v>-6.8899999999999961E-2</v>
          </cell>
          <cell r="I184">
            <v>0</v>
          </cell>
          <cell r="J184">
            <v>0</v>
          </cell>
          <cell r="K184">
            <v>-1.6874999999999973E-2</v>
          </cell>
          <cell r="L184">
            <v>0</v>
          </cell>
        </row>
        <row r="185">
          <cell r="C185" t="str">
            <v>marinAdultHCBS</v>
          </cell>
          <cell r="D185" t="str">
            <v>HCBS</v>
          </cell>
          <cell r="E185" t="str">
            <v>Adult</v>
          </cell>
          <cell r="F185" t="str">
            <v xml:space="preserve"> HCBS </v>
          </cell>
          <cell r="G185">
            <v>9.3351548735529644E-3</v>
          </cell>
          <cell r="H185">
            <v>0</v>
          </cell>
          <cell r="I185">
            <v>0</v>
          </cell>
          <cell r="J185">
            <v>0</v>
          </cell>
          <cell r="K185">
            <v>-1.6874999999999973E-2</v>
          </cell>
          <cell r="L185">
            <v>0</v>
          </cell>
        </row>
        <row r="186">
          <cell r="C186" t="str">
            <v>marinAdultOTH</v>
          </cell>
          <cell r="D186" t="str">
            <v>OTH</v>
          </cell>
          <cell r="E186" t="str">
            <v>Adult</v>
          </cell>
          <cell r="F186" t="str">
            <v xml:space="preserve"> All Others </v>
          </cell>
          <cell r="G186">
            <v>0</v>
          </cell>
          <cell r="H186">
            <v>-3.0200000000000005E-2</v>
          </cell>
          <cell r="I186">
            <v>0</v>
          </cell>
          <cell r="J186">
            <v>0</v>
          </cell>
          <cell r="K186">
            <v>-1.6874999999999973E-2</v>
          </cell>
          <cell r="L186">
            <v>0</v>
          </cell>
        </row>
        <row r="187">
          <cell r="C187" t="str">
            <v>marinAged&amp;DisabledNonDualIP</v>
          </cell>
          <cell r="D187" t="str">
            <v>IP</v>
          </cell>
          <cell r="E187" t="str">
            <v>Aged&amp;DisabledNonDual</v>
          </cell>
          <cell r="F187" t="str">
            <v xml:space="preserve">Inpatient Hospital Services 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C188" t="str">
            <v>marinAged&amp;DisabledNonDualOP</v>
          </cell>
          <cell r="D188" t="str">
            <v>OP</v>
          </cell>
          <cell r="E188" t="str">
            <v>Aged&amp;DisabledNonDual</v>
          </cell>
          <cell r="F188" t="str">
            <v xml:space="preserve">Outpatient Facility Services </v>
          </cell>
          <cell r="G188">
            <v>0</v>
          </cell>
          <cell r="H188">
            <v>-1.3100000000000001E-2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C189" t="str">
            <v>marinAged&amp;DisabledNonDualER</v>
          </cell>
          <cell r="D189" t="str">
            <v>ER</v>
          </cell>
          <cell r="E189" t="str">
            <v>Aged&amp;DisabledNonDual</v>
          </cell>
          <cell r="F189" t="str">
            <v xml:space="preserve">Emergency Room Facility Services 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C190" t="str">
            <v>marinAged&amp;DisabledNonDualLTC</v>
          </cell>
          <cell r="D190" t="str">
            <v>LTC</v>
          </cell>
          <cell r="E190" t="str">
            <v>Aged&amp;DisabledNonDual</v>
          </cell>
          <cell r="F190" t="str">
            <v xml:space="preserve">Long-Term Care Facility 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C191" t="str">
            <v>marinAged&amp;DisabledNonDualPCP</v>
          </cell>
          <cell r="D191" t="str">
            <v>PCP</v>
          </cell>
          <cell r="E191" t="str">
            <v>Aged&amp;DisabledNonDual</v>
          </cell>
          <cell r="F191" t="str">
            <v xml:space="preserve">Physician Primary Care Services </v>
          </cell>
          <cell r="G191">
            <v>0</v>
          </cell>
          <cell r="H191">
            <v>-6.030000000000002E-2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 t="str">
            <v>marinAged&amp;DisabledNonDualSP</v>
          </cell>
          <cell r="D192" t="str">
            <v>SP</v>
          </cell>
          <cell r="E192" t="str">
            <v>Aged&amp;DisabledNonDual</v>
          </cell>
          <cell r="F192" t="str">
            <v xml:space="preserve">Physician Specialty Services 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 t="str">
            <v>marinAged&amp;DisabledNonDualFQHC</v>
          </cell>
          <cell r="D193" t="str">
            <v>FQHC</v>
          </cell>
          <cell r="E193" t="str">
            <v>Aged&amp;DisabledNonDual</v>
          </cell>
          <cell r="F193" t="str">
            <v xml:space="preserve">FQHC Services 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C194" t="str">
            <v>marinAged&amp;DisabledNonDualNPP</v>
          </cell>
          <cell r="D194" t="str">
            <v>NPP</v>
          </cell>
          <cell r="E194" t="str">
            <v>Aged&amp;DisabledNonDual</v>
          </cell>
          <cell r="F194" t="str">
            <v xml:space="preserve"> Other Medical Professional Services </v>
          </cell>
          <cell r="G194">
            <v>0</v>
          </cell>
          <cell r="H194">
            <v>-6.8899999999999961E-2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 t="str">
            <v>marinAged&amp;DisabledNonDualRX</v>
          </cell>
          <cell r="D195" t="str">
            <v>RX</v>
          </cell>
          <cell r="E195" t="str">
            <v>Aged&amp;DisabledNonDual</v>
          </cell>
          <cell r="F195" t="str">
            <v xml:space="preserve"> Pharmacy </v>
          </cell>
          <cell r="G195">
            <v>0</v>
          </cell>
          <cell r="H195">
            <v>0</v>
          </cell>
          <cell r="I195">
            <v>0</v>
          </cell>
          <cell r="J195">
            <v>-0.62406149878246886</v>
          </cell>
          <cell r="K195">
            <v>0</v>
          </cell>
          <cell r="L195">
            <v>0</v>
          </cell>
        </row>
        <row r="196">
          <cell r="C196" t="str">
            <v>marinAged&amp;DisabledNonDualLR</v>
          </cell>
          <cell r="D196" t="str">
            <v>LR</v>
          </cell>
          <cell r="E196" t="str">
            <v>Aged&amp;DisabledNonDual</v>
          </cell>
          <cell r="F196" t="str">
            <v xml:space="preserve"> Laboratory and Radiology </v>
          </cell>
          <cell r="G196">
            <v>0</v>
          </cell>
          <cell r="H196">
            <v>-6.8899999999999961E-2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 t="str">
            <v>marinAged&amp;DisabledNonDualHCBS</v>
          </cell>
          <cell r="D197" t="str">
            <v>HCBS</v>
          </cell>
          <cell r="E197" t="str">
            <v>Aged&amp;DisabledNonDual</v>
          </cell>
          <cell r="F197" t="str">
            <v xml:space="preserve"> HCBS </v>
          </cell>
          <cell r="G197">
            <v>3.8847261019739676E-2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C198" t="str">
            <v>marinAged&amp;DisabledNonDualOTH</v>
          </cell>
          <cell r="D198" t="str">
            <v>OTH</v>
          </cell>
          <cell r="E198" t="str">
            <v>Aged&amp;DisabledNonDual</v>
          </cell>
          <cell r="F198" t="str">
            <v xml:space="preserve"> All Others </v>
          </cell>
          <cell r="G198">
            <v>0</v>
          </cell>
          <cell r="H198">
            <v>-3.0200000000000005E-2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C199" t="str">
            <v>marinDisabledDualIP</v>
          </cell>
          <cell r="D199" t="str">
            <v>IP</v>
          </cell>
          <cell r="E199" t="str">
            <v>DisabledDual</v>
          </cell>
          <cell r="F199" t="str">
            <v xml:space="preserve">Inpatient Hospital Services 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C200" t="str">
            <v>marinDisabledDualOP</v>
          </cell>
          <cell r="D200" t="str">
            <v>OP</v>
          </cell>
          <cell r="E200" t="str">
            <v>DisabledDual</v>
          </cell>
          <cell r="F200" t="str">
            <v xml:space="preserve">Outpatient Facility Services 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C201" t="str">
            <v>marinDisabledDualER</v>
          </cell>
          <cell r="D201" t="str">
            <v>ER</v>
          </cell>
          <cell r="E201" t="str">
            <v>DisabledDual</v>
          </cell>
          <cell r="F201" t="str">
            <v xml:space="preserve">Emergency Room Facility Services 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C202" t="str">
            <v>marinDisabledDualLTC</v>
          </cell>
          <cell r="D202" t="str">
            <v>LTC</v>
          </cell>
          <cell r="E202" t="str">
            <v>DisabledDual</v>
          </cell>
          <cell r="F202" t="str">
            <v xml:space="preserve">Long-Term Care Facility 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C203" t="str">
            <v>marinDisabledDualPCP</v>
          </cell>
          <cell r="D203" t="str">
            <v>PCP</v>
          </cell>
          <cell r="E203" t="str">
            <v>DisabledDual</v>
          </cell>
          <cell r="F203" t="str">
            <v xml:space="preserve">Physician Primary Care Services 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 t="str">
            <v>marinDisabledDualSP</v>
          </cell>
          <cell r="D204" t="str">
            <v>SP</v>
          </cell>
          <cell r="E204" t="str">
            <v>DisabledDual</v>
          </cell>
          <cell r="F204" t="str">
            <v xml:space="preserve">Physician Specialty Services 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 t="str">
            <v>marinDisabledDualFQHC</v>
          </cell>
          <cell r="D205" t="str">
            <v>FQHC</v>
          </cell>
          <cell r="E205" t="str">
            <v>DisabledDual</v>
          </cell>
          <cell r="F205" t="str">
            <v xml:space="preserve">FQHC Services 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 t="str">
            <v>marinDisabledDualNPP</v>
          </cell>
          <cell r="D206" t="str">
            <v>NPP</v>
          </cell>
          <cell r="E206" t="str">
            <v>DisabledDual</v>
          </cell>
          <cell r="F206" t="str">
            <v xml:space="preserve"> Other Medical Professional Services 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 t="str">
            <v>marinDisabledDualRX</v>
          </cell>
          <cell r="D207" t="str">
            <v>RX</v>
          </cell>
          <cell r="E207" t="str">
            <v>DisabledDual</v>
          </cell>
          <cell r="F207" t="str">
            <v xml:space="preserve"> Pharmacy 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 t="str">
            <v>marinDisabledDualLR</v>
          </cell>
          <cell r="D208" t="str">
            <v>LR</v>
          </cell>
          <cell r="E208" t="str">
            <v>DisabledDual</v>
          </cell>
          <cell r="F208" t="str">
            <v xml:space="preserve"> Laboratory and Radiology 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 t="str">
            <v>marinDisabledDualHCBS</v>
          </cell>
          <cell r="D209" t="str">
            <v>HCBS</v>
          </cell>
          <cell r="E209" t="str">
            <v>DisabledDual</v>
          </cell>
          <cell r="F209" t="str">
            <v xml:space="preserve"> HCBS </v>
          </cell>
          <cell r="G209">
            <v>4.786962780870363E-2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 t="str">
            <v>marinDisabledDualOTH</v>
          </cell>
          <cell r="D210" t="str">
            <v>OTH</v>
          </cell>
          <cell r="E210" t="str">
            <v>DisabledDual</v>
          </cell>
          <cell r="F210" t="str">
            <v xml:space="preserve"> All Others 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 t="str">
            <v>marinAgedDualIP</v>
          </cell>
          <cell r="D211" t="str">
            <v>IP</v>
          </cell>
          <cell r="E211" t="str">
            <v>AgedDual</v>
          </cell>
          <cell r="F211" t="str">
            <v xml:space="preserve">Inpatient Hospital Services 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C212" t="str">
            <v>marinAgedDualOP</v>
          </cell>
          <cell r="D212" t="str">
            <v>OP</v>
          </cell>
          <cell r="E212" t="str">
            <v>AgedDual</v>
          </cell>
          <cell r="F212" t="str">
            <v xml:space="preserve">Outpatient Facility Services 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C213" t="str">
            <v>marinAgedDualER</v>
          </cell>
          <cell r="D213" t="str">
            <v>ER</v>
          </cell>
          <cell r="E213" t="str">
            <v>AgedDual</v>
          </cell>
          <cell r="F213" t="str">
            <v xml:space="preserve">Emergency Room Facility Services 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C214" t="str">
            <v>marinAgedDualLTC</v>
          </cell>
          <cell r="D214" t="str">
            <v>LTC</v>
          </cell>
          <cell r="E214" t="str">
            <v>AgedDual</v>
          </cell>
          <cell r="F214" t="str">
            <v xml:space="preserve">Long-Term Care Facility 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C215" t="str">
            <v>marinAgedDualPCP</v>
          </cell>
          <cell r="D215" t="str">
            <v>PCP</v>
          </cell>
          <cell r="E215" t="str">
            <v>AgedDual</v>
          </cell>
          <cell r="F215" t="str">
            <v xml:space="preserve">Physician Primary Care Services 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</row>
        <row r="216">
          <cell r="C216" t="str">
            <v>marinAgedDualSP</v>
          </cell>
          <cell r="D216" t="str">
            <v>SP</v>
          </cell>
          <cell r="E216" t="str">
            <v>AgedDual</v>
          </cell>
          <cell r="F216" t="str">
            <v xml:space="preserve">Physician Specialty Services 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C217" t="str">
            <v>marinAgedDualFQHC</v>
          </cell>
          <cell r="D217" t="str">
            <v>FQHC</v>
          </cell>
          <cell r="E217" t="str">
            <v>AgedDual</v>
          </cell>
          <cell r="F217" t="str">
            <v xml:space="preserve">FQHC Services 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 t="str">
            <v>marinAgedDualNPP</v>
          </cell>
          <cell r="D218" t="str">
            <v>NPP</v>
          </cell>
          <cell r="E218" t="str">
            <v>AgedDual</v>
          </cell>
          <cell r="F218" t="str">
            <v xml:space="preserve"> Other Medical Professional Services 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C219" t="str">
            <v>marinAgedDualRX</v>
          </cell>
          <cell r="D219" t="str">
            <v>RX</v>
          </cell>
          <cell r="E219" t="str">
            <v>AgedDual</v>
          </cell>
          <cell r="F219" t="str">
            <v xml:space="preserve"> Pharmacy 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 t="str">
            <v>marinAgedDualLR</v>
          </cell>
          <cell r="D220" t="str">
            <v>LR</v>
          </cell>
          <cell r="E220" t="str">
            <v>AgedDual</v>
          </cell>
          <cell r="F220" t="str">
            <v xml:space="preserve"> Laboratory and Radiology 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 t="str">
            <v>marinAgedDualHCBS</v>
          </cell>
          <cell r="D221" t="str">
            <v>HCBS</v>
          </cell>
          <cell r="E221" t="str">
            <v>AgedDual</v>
          </cell>
          <cell r="F221" t="str">
            <v xml:space="preserve"> HCBS </v>
          </cell>
          <cell r="G221">
            <v>5.4121739790971901E-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 t="str">
            <v>marinAgedDualOTH</v>
          </cell>
          <cell r="D222" t="str">
            <v>OTH</v>
          </cell>
          <cell r="E222" t="str">
            <v>AgedDual</v>
          </cell>
          <cell r="F222" t="str">
            <v xml:space="preserve"> All Others 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 t="str">
            <v>marinBCCTPIP</v>
          </cell>
          <cell r="D223" t="str">
            <v>IP</v>
          </cell>
          <cell r="E223" t="str">
            <v>BCCTP</v>
          </cell>
          <cell r="F223" t="str">
            <v xml:space="preserve">Inpatient Hospital Services 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C224" t="str">
            <v>marinBCCTPOP</v>
          </cell>
          <cell r="D224" t="str">
            <v>OP</v>
          </cell>
          <cell r="E224" t="str">
            <v>BCCTP</v>
          </cell>
          <cell r="F224" t="str">
            <v xml:space="preserve">Outpatient Facility Services 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C225" t="str">
            <v>marinBCCTPER</v>
          </cell>
          <cell r="D225" t="str">
            <v>ER</v>
          </cell>
          <cell r="E225" t="str">
            <v>BCCTP</v>
          </cell>
          <cell r="F225" t="str">
            <v xml:space="preserve">Emergency Room Facility Services 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C226" t="str">
            <v>marinBCCTPLTC</v>
          </cell>
          <cell r="D226" t="str">
            <v>LTC</v>
          </cell>
          <cell r="E226" t="str">
            <v>BCCTP</v>
          </cell>
          <cell r="F226" t="str">
            <v xml:space="preserve">Long-Term Care Facility 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</row>
        <row r="227">
          <cell r="C227" t="str">
            <v>marinBCCTPPCP</v>
          </cell>
          <cell r="D227" t="str">
            <v>PCP</v>
          </cell>
          <cell r="E227" t="str">
            <v>BCCTP</v>
          </cell>
          <cell r="F227" t="str">
            <v xml:space="preserve">Physician Primary Care Services 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</row>
        <row r="228">
          <cell r="C228" t="str">
            <v>marinBCCTPSP</v>
          </cell>
          <cell r="D228" t="str">
            <v>SP</v>
          </cell>
          <cell r="E228" t="str">
            <v>BCCTP</v>
          </cell>
          <cell r="F228" t="str">
            <v xml:space="preserve">Physician Specialty Services 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C229" t="str">
            <v>marinBCCTPFQHC</v>
          </cell>
          <cell r="D229" t="str">
            <v>FQHC</v>
          </cell>
          <cell r="E229" t="str">
            <v>BCCTP</v>
          </cell>
          <cell r="F229" t="str">
            <v xml:space="preserve">FQHC Services 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C230" t="str">
            <v>marinBCCTPNPP</v>
          </cell>
          <cell r="D230" t="str">
            <v>NPP</v>
          </cell>
          <cell r="E230" t="str">
            <v>BCCTP</v>
          </cell>
          <cell r="F230" t="str">
            <v xml:space="preserve"> Other Medical Professional Services 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</row>
        <row r="231">
          <cell r="C231" t="str">
            <v>marinBCCTPRX</v>
          </cell>
          <cell r="D231" t="str">
            <v>RX</v>
          </cell>
          <cell r="E231" t="str">
            <v>BCCTP</v>
          </cell>
          <cell r="F231" t="str">
            <v xml:space="preserve"> Pharmacy 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C232" t="str">
            <v>marinBCCTPLR</v>
          </cell>
          <cell r="D232" t="str">
            <v>LR</v>
          </cell>
          <cell r="E232" t="str">
            <v>BCCTP</v>
          </cell>
          <cell r="F232" t="str">
            <v xml:space="preserve"> Laboratory and Radiology 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C233" t="str">
            <v>marinBCCTPHCBS</v>
          </cell>
          <cell r="D233" t="str">
            <v>HCBS</v>
          </cell>
          <cell r="E233" t="str">
            <v>BCCTP</v>
          </cell>
          <cell r="F233" t="str">
            <v xml:space="preserve"> HCBS </v>
          </cell>
          <cell r="G233">
            <v>9.1017760017141791E-2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C234" t="str">
            <v>marinBCCTPOTH</v>
          </cell>
          <cell r="D234" t="str">
            <v>OTH</v>
          </cell>
          <cell r="E234" t="str">
            <v>BCCTP</v>
          </cell>
          <cell r="F234" t="str">
            <v xml:space="preserve"> All Others 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C235" t="str">
            <v>marinAIDSNonDualIP</v>
          </cell>
          <cell r="D235" t="str">
            <v>IP</v>
          </cell>
          <cell r="E235" t="str">
            <v>AIDSNonDual</v>
          </cell>
          <cell r="F235" t="str">
            <v xml:space="preserve">Inpatient Hospital Services 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C236" t="str">
            <v>marinAIDSNonDualOP</v>
          </cell>
          <cell r="D236" t="str">
            <v>OP</v>
          </cell>
          <cell r="E236" t="str">
            <v>AIDSNonDual</v>
          </cell>
          <cell r="F236" t="str">
            <v xml:space="preserve">Outpatient Facility Services </v>
          </cell>
          <cell r="G236">
            <v>0</v>
          </cell>
          <cell r="H236">
            <v>-1.3100000000000001E-2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C237" t="str">
            <v>marinAIDSNonDualER</v>
          </cell>
          <cell r="D237" t="str">
            <v>ER</v>
          </cell>
          <cell r="E237" t="str">
            <v>AIDSNonDual</v>
          </cell>
          <cell r="F237" t="str">
            <v xml:space="preserve">Emergency Room Facility Services 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C238" t="str">
            <v>marinAIDSNonDualLTC</v>
          </cell>
          <cell r="D238" t="str">
            <v>LTC</v>
          </cell>
          <cell r="E238" t="str">
            <v>AIDSNonDual</v>
          </cell>
          <cell r="F238" t="str">
            <v xml:space="preserve">Long-Term Care Facility 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C239" t="str">
            <v>marinAIDSNonDualPCP</v>
          </cell>
          <cell r="D239" t="str">
            <v>PCP</v>
          </cell>
          <cell r="E239" t="str">
            <v>AIDSNonDual</v>
          </cell>
          <cell r="F239" t="str">
            <v xml:space="preserve">Physician Primary Care Services </v>
          </cell>
          <cell r="G239">
            <v>0</v>
          </cell>
          <cell r="H239">
            <v>-6.030000000000002E-2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C240" t="str">
            <v>marinAIDSNonDualSP</v>
          </cell>
          <cell r="D240" t="str">
            <v>SP</v>
          </cell>
          <cell r="E240" t="str">
            <v>AIDSNonDual</v>
          </cell>
          <cell r="F240" t="str">
            <v xml:space="preserve">Physician Specialty Services 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C241" t="str">
            <v>marinAIDSNonDualFQHC</v>
          </cell>
          <cell r="D241" t="str">
            <v>FQHC</v>
          </cell>
          <cell r="E241" t="str">
            <v>AIDSNonDual</v>
          </cell>
          <cell r="F241" t="str">
            <v xml:space="preserve">FQHC Services 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C242" t="str">
            <v>marinAIDSNonDualNPP</v>
          </cell>
          <cell r="D242" t="str">
            <v>NPP</v>
          </cell>
          <cell r="E242" t="str">
            <v>AIDSNonDual</v>
          </cell>
          <cell r="F242" t="str">
            <v xml:space="preserve"> Other Medical Professional Services </v>
          </cell>
          <cell r="G242">
            <v>0</v>
          </cell>
          <cell r="H242">
            <v>-6.8899999999999961E-2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C243" t="str">
            <v>marinAIDSNonDualRX</v>
          </cell>
          <cell r="D243" t="str">
            <v>RX</v>
          </cell>
          <cell r="E243" t="str">
            <v>AIDSNonDual</v>
          </cell>
          <cell r="F243" t="str">
            <v xml:space="preserve"> Pharmacy 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C244" t="str">
            <v>marinAIDSNonDualLR</v>
          </cell>
          <cell r="D244" t="str">
            <v>LR</v>
          </cell>
          <cell r="E244" t="str">
            <v>AIDSNonDual</v>
          </cell>
          <cell r="F244" t="str">
            <v xml:space="preserve"> Laboratory and Radiology </v>
          </cell>
          <cell r="G244">
            <v>0</v>
          </cell>
          <cell r="H244">
            <v>-6.8899999999999961E-2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 t="str">
            <v>marinAIDSNonDualHCBS</v>
          </cell>
          <cell r="D245" t="str">
            <v>HCBS</v>
          </cell>
          <cell r="E245" t="str">
            <v>AIDSNonDual</v>
          </cell>
          <cell r="F245" t="str">
            <v xml:space="preserve"> HCBS 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C246" t="str">
            <v>marinAIDSNonDualOTH</v>
          </cell>
          <cell r="D246" t="str">
            <v>OTH</v>
          </cell>
          <cell r="E246" t="str">
            <v>AIDSNonDual</v>
          </cell>
          <cell r="F246" t="str">
            <v xml:space="preserve"> All Others </v>
          </cell>
          <cell r="G246">
            <v>0</v>
          </cell>
          <cell r="H246">
            <v>-3.0200000000000005E-2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C247" t="str">
            <v>marinAIDSDualIP</v>
          </cell>
          <cell r="D247" t="str">
            <v>IP</v>
          </cell>
          <cell r="E247" t="str">
            <v>AIDSDual</v>
          </cell>
          <cell r="F247" t="str">
            <v xml:space="preserve">Inpatient Hospital Services 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C248" t="str">
            <v>marinAIDSDualOP</v>
          </cell>
          <cell r="D248" t="str">
            <v>OP</v>
          </cell>
          <cell r="E248" t="str">
            <v>AIDSDual</v>
          </cell>
          <cell r="F248" t="str">
            <v xml:space="preserve">Outpatient Facility Services 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 t="str">
            <v>marinAIDSDualER</v>
          </cell>
          <cell r="D249" t="str">
            <v>ER</v>
          </cell>
          <cell r="E249" t="str">
            <v>AIDSDual</v>
          </cell>
          <cell r="F249" t="str">
            <v xml:space="preserve">Emergency Room Facility Services 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C250" t="str">
            <v>marinAIDSDualLTC</v>
          </cell>
          <cell r="D250" t="str">
            <v>LTC</v>
          </cell>
          <cell r="E250" t="str">
            <v>AIDSDual</v>
          </cell>
          <cell r="F250" t="str">
            <v xml:space="preserve">Long-Term Care Facility 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C251" t="str">
            <v>marinAIDSDualPCP</v>
          </cell>
          <cell r="D251" t="str">
            <v>PCP</v>
          </cell>
          <cell r="E251" t="str">
            <v>AIDSDual</v>
          </cell>
          <cell r="F251" t="str">
            <v xml:space="preserve">Physician Primary Care Services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C252" t="str">
            <v>marinAIDSDualSP</v>
          </cell>
          <cell r="D252" t="str">
            <v>SP</v>
          </cell>
          <cell r="E252" t="str">
            <v>AIDSDual</v>
          </cell>
          <cell r="F252" t="str">
            <v xml:space="preserve">Physician Specialty Services 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C253" t="str">
            <v>marinAIDSDualFQHC</v>
          </cell>
          <cell r="D253" t="str">
            <v>FQHC</v>
          </cell>
          <cell r="E253" t="str">
            <v>AIDSDual</v>
          </cell>
          <cell r="F253" t="str">
            <v xml:space="preserve">FQHC Services 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C254" t="str">
            <v>marinAIDSDualNPP</v>
          </cell>
          <cell r="D254" t="str">
            <v>NPP</v>
          </cell>
          <cell r="E254" t="str">
            <v>AIDSDual</v>
          </cell>
          <cell r="F254" t="str">
            <v xml:space="preserve"> Other Medical Professional Services 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C255" t="str">
            <v>marinAIDSDualRX</v>
          </cell>
          <cell r="D255" t="str">
            <v>RX</v>
          </cell>
          <cell r="E255" t="str">
            <v>AIDSDual</v>
          </cell>
          <cell r="F255" t="str">
            <v xml:space="preserve"> Pharmacy 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C256" t="str">
            <v>marinAIDSDualLR</v>
          </cell>
          <cell r="D256" t="str">
            <v>LR</v>
          </cell>
          <cell r="E256" t="str">
            <v>AIDSDual</v>
          </cell>
          <cell r="F256" t="str">
            <v xml:space="preserve"> Laboratory and Radiology 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C257" t="str">
            <v>marinAIDSDualHCBS</v>
          </cell>
          <cell r="D257" t="str">
            <v>HCBS</v>
          </cell>
          <cell r="E257" t="str">
            <v>AIDSDual</v>
          </cell>
          <cell r="F257" t="str">
            <v xml:space="preserve"> HCBS </v>
          </cell>
          <cell r="G257">
            <v>9.1017760017141791E-2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C258" t="str">
            <v>marinAIDSDualOTH</v>
          </cell>
          <cell r="D258" t="str">
            <v>OTH</v>
          </cell>
          <cell r="E258" t="str">
            <v>AIDSDual</v>
          </cell>
          <cell r="F258" t="str">
            <v xml:space="preserve"> All Others 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</row>
        <row r="259">
          <cell r="C259" t="str">
            <v>marinLTCNonDualIP</v>
          </cell>
          <cell r="D259" t="str">
            <v>IP</v>
          </cell>
          <cell r="E259" t="str">
            <v>LTCNonDual</v>
          </cell>
          <cell r="F259" t="str">
            <v xml:space="preserve">Inpatient Hospital Services 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C260" t="str">
            <v>marinLTCNonDualOP</v>
          </cell>
          <cell r="D260" t="str">
            <v>OP</v>
          </cell>
          <cell r="E260" t="str">
            <v>LTCNonDual</v>
          </cell>
          <cell r="F260" t="str">
            <v xml:space="preserve">Outpatient Facility Services </v>
          </cell>
          <cell r="G260">
            <v>0</v>
          </cell>
          <cell r="H260">
            <v>-1.3100000000000001E-2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C261" t="str">
            <v>marinLTCNonDualER</v>
          </cell>
          <cell r="D261" t="str">
            <v>ER</v>
          </cell>
          <cell r="E261" t="str">
            <v>LTCNonDual</v>
          </cell>
          <cell r="F261" t="str">
            <v xml:space="preserve">Emergency Room Facility Services 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C262" t="str">
            <v>marinLTCNonDualLTC</v>
          </cell>
          <cell r="D262" t="str">
            <v>LTC</v>
          </cell>
          <cell r="E262" t="str">
            <v>LTCNonDual</v>
          </cell>
          <cell r="F262" t="str">
            <v xml:space="preserve">Long-Term Care Facility 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C263" t="str">
            <v>marinLTCNonDualPCP</v>
          </cell>
          <cell r="D263" t="str">
            <v>PCP</v>
          </cell>
          <cell r="E263" t="str">
            <v>LTCNonDual</v>
          </cell>
          <cell r="F263" t="str">
            <v xml:space="preserve">Physician Primary Care Services </v>
          </cell>
          <cell r="G263">
            <v>0</v>
          </cell>
          <cell r="H263">
            <v>-6.030000000000002E-2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C264" t="str">
            <v>marinLTCNonDualSP</v>
          </cell>
          <cell r="D264" t="str">
            <v>SP</v>
          </cell>
          <cell r="E264" t="str">
            <v>LTCNonDual</v>
          </cell>
          <cell r="F264" t="str">
            <v xml:space="preserve">Physician Specialty Services 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C265" t="str">
            <v>marinLTCNonDualFQHC</v>
          </cell>
          <cell r="D265" t="str">
            <v>FQHC</v>
          </cell>
          <cell r="E265" t="str">
            <v>LTCNonDual</v>
          </cell>
          <cell r="F265" t="str">
            <v xml:space="preserve">FQHC Services 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C266" t="str">
            <v>marinLTCNonDualNPP</v>
          </cell>
          <cell r="D266" t="str">
            <v>NPP</v>
          </cell>
          <cell r="E266" t="str">
            <v>LTCNonDual</v>
          </cell>
          <cell r="F266" t="str">
            <v xml:space="preserve"> Other Medical Professional Services </v>
          </cell>
          <cell r="G266">
            <v>0</v>
          </cell>
          <cell r="H266">
            <v>-6.8899999999999961E-2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C267" t="str">
            <v>marinLTCNonDualRX</v>
          </cell>
          <cell r="D267" t="str">
            <v>RX</v>
          </cell>
          <cell r="E267" t="str">
            <v>LTCNonDual</v>
          </cell>
          <cell r="F267" t="str">
            <v xml:space="preserve"> Pharmacy 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C268" t="str">
            <v>marinLTCNonDualLR</v>
          </cell>
          <cell r="D268" t="str">
            <v>LR</v>
          </cell>
          <cell r="E268" t="str">
            <v>LTCNonDual</v>
          </cell>
          <cell r="F268" t="str">
            <v xml:space="preserve"> Laboratory and Radiology </v>
          </cell>
          <cell r="G268">
            <v>0</v>
          </cell>
          <cell r="H268">
            <v>-6.8899999999999961E-2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C269" t="str">
            <v>marinLTCNonDualHCBS</v>
          </cell>
          <cell r="D269" t="str">
            <v>HCBS</v>
          </cell>
          <cell r="E269" t="str">
            <v>LTCNonDual</v>
          </cell>
          <cell r="F269" t="str">
            <v xml:space="preserve"> HCBS </v>
          </cell>
          <cell r="G269">
            <v>8.614384150465404E-2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C270" t="str">
            <v>marinLTCNonDualOTH</v>
          </cell>
          <cell r="D270" t="str">
            <v>OTH</v>
          </cell>
          <cell r="E270" t="str">
            <v>LTCNonDual</v>
          </cell>
          <cell r="F270" t="str">
            <v xml:space="preserve"> All Others </v>
          </cell>
          <cell r="G270">
            <v>0</v>
          </cell>
          <cell r="H270">
            <v>-3.0200000000000005E-2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C271" t="str">
            <v>marinLTCDualIP</v>
          </cell>
          <cell r="D271" t="str">
            <v>IP</v>
          </cell>
          <cell r="E271" t="str">
            <v>LTCDual</v>
          </cell>
          <cell r="F271" t="str">
            <v xml:space="preserve">Inpatient Hospital Services 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C272" t="str">
            <v>marinLTCDualOP</v>
          </cell>
          <cell r="D272" t="str">
            <v>OP</v>
          </cell>
          <cell r="E272" t="str">
            <v>LTCDual</v>
          </cell>
          <cell r="F272" t="str">
            <v xml:space="preserve">Outpatient Facility Services 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C273" t="str">
            <v>marinLTCDualER</v>
          </cell>
          <cell r="D273" t="str">
            <v>ER</v>
          </cell>
          <cell r="E273" t="str">
            <v>LTCDual</v>
          </cell>
          <cell r="F273" t="str">
            <v xml:space="preserve">Emergency Room Facility Services 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</row>
        <row r="274">
          <cell r="C274" t="str">
            <v>marinLTCDualLTC</v>
          </cell>
          <cell r="D274" t="str">
            <v>LTC</v>
          </cell>
          <cell r="E274" t="str">
            <v>LTCDual</v>
          </cell>
          <cell r="F274" t="str">
            <v xml:space="preserve">Long-Term Care Facility 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C275" t="str">
            <v>marinLTCDualPCP</v>
          </cell>
          <cell r="D275" t="str">
            <v>PCP</v>
          </cell>
          <cell r="E275" t="str">
            <v>LTCDual</v>
          </cell>
          <cell r="F275" t="str">
            <v xml:space="preserve">Physician Primary Care Services 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C276" t="str">
            <v>marinLTCDualSP</v>
          </cell>
          <cell r="D276" t="str">
            <v>SP</v>
          </cell>
          <cell r="E276" t="str">
            <v>LTCDual</v>
          </cell>
          <cell r="F276" t="str">
            <v xml:space="preserve">Physician Specialty Services 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C277" t="str">
            <v>marinLTCDualFQHC</v>
          </cell>
          <cell r="D277" t="str">
            <v>FQHC</v>
          </cell>
          <cell r="E277" t="str">
            <v>LTCDual</v>
          </cell>
          <cell r="F277" t="str">
            <v xml:space="preserve">FQHC Services 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C278" t="str">
            <v>marinLTCDualNPP</v>
          </cell>
          <cell r="D278" t="str">
            <v>NPP</v>
          </cell>
          <cell r="E278" t="str">
            <v>LTCDual</v>
          </cell>
          <cell r="F278" t="str">
            <v xml:space="preserve"> Other Medical Professional Services 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C279" t="str">
            <v>marinLTCDualRX</v>
          </cell>
          <cell r="D279" t="str">
            <v>RX</v>
          </cell>
          <cell r="E279" t="str">
            <v>LTCDual</v>
          </cell>
          <cell r="F279" t="str">
            <v xml:space="preserve"> Pharmacy 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C280" t="str">
            <v>marinLTCDualLR</v>
          </cell>
          <cell r="D280" t="str">
            <v>LR</v>
          </cell>
          <cell r="E280" t="str">
            <v>LTCDual</v>
          </cell>
          <cell r="F280" t="str">
            <v xml:space="preserve"> Laboratory and Radiology 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C281" t="str">
            <v>marinLTCDualHCBS</v>
          </cell>
          <cell r="D281" t="str">
            <v>HCBS</v>
          </cell>
          <cell r="E281" t="str">
            <v>LTCDual</v>
          </cell>
          <cell r="F281" t="str">
            <v xml:space="preserve"> HCBS </v>
          </cell>
          <cell r="G281">
            <v>9.1017760017141791E-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C282" t="str">
            <v>marinLTCDualOTH</v>
          </cell>
          <cell r="D282" t="str">
            <v>OTH</v>
          </cell>
          <cell r="E282" t="str">
            <v>LTCDual</v>
          </cell>
          <cell r="F282" t="str">
            <v xml:space="preserve"> All Others 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C283" t="str">
            <v>marinOBRAIP</v>
          </cell>
          <cell r="D283" t="str">
            <v>IP</v>
          </cell>
          <cell r="E283" t="str">
            <v>OBRA</v>
          </cell>
          <cell r="F283" t="str">
            <v xml:space="preserve">Inpatient Hospital Services 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C284" t="str">
            <v>marinOBRAOP</v>
          </cell>
          <cell r="D284" t="str">
            <v>OP</v>
          </cell>
          <cell r="E284" t="str">
            <v>OBRA</v>
          </cell>
          <cell r="F284" t="str">
            <v xml:space="preserve">Outpatient Facility Services </v>
          </cell>
          <cell r="G284">
            <v>0</v>
          </cell>
          <cell r="H284">
            <v>-2.1999999999999797E-3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C285" t="str">
            <v>marinOBRAER</v>
          </cell>
          <cell r="D285" t="str">
            <v>ER</v>
          </cell>
          <cell r="E285" t="str">
            <v>OBRA</v>
          </cell>
          <cell r="F285" t="str">
            <v xml:space="preserve">Emergency Room Facility Services 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C286" t="str">
            <v>marinOBRALTC</v>
          </cell>
          <cell r="D286" t="str">
            <v>LTC</v>
          </cell>
          <cell r="E286" t="str">
            <v>OBRA</v>
          </cell>
          <cell r="F286" t="str">
            <v xml:space="preserve">Long-Term Care Facility 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C287" t="str">
            <v>marinOBRAPCP</v>
          </cell>
          <cell r="D287" t="str">
            <v>PCP</v>
          </cell>
          <cell r="E287" t="str">
            <v>OBRA</v>
          </cell>
          <cell r="F287" t="str">
            <v xml:space="preserve">Physician Primary Care Services 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C288" t="str">
            <v>marinOBRASP</v>
          </cell>
          <cell r="D288" t="str">
            <v>SP</v>
          </cell>
          <cell r="E288" t="str">
            <v>OBRA</v>
          </cell>
          <cell r="F288" t="str">
            <v xml:space="preserve">Physician Specialty Services 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</row>
        <row r="289">
          <cell r="C289" t="str">
            <v>marinOBRAFQHC</v>
          </cell>
          <cell r="D289" t="str">
            <v>FQHC</v>
          </cell>
          <cell r="E289" t="str">
            <v>OBRA</v>
          </cell>
          <cell r="F289" t="str">
            <v xml:space="preserve">FQHC Services 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C290" t="str">
            <v>marinOBRANPP</v>
          </cell>
          <cell r="D290" t="str">
            <v>NPP</v>
          </cell>
          <cell r="E290" t="str">
            <v>OBRA</v>
          </cell>
          <cell r="F290" t="str">
            <v xml:space="preserve"> Other Medical Professional Services </v>
          </cell>
          <cell r="G290">
            <v>0</v>
          </cell>
          <cell r="H290">
            <v>-6.8899999999999961E-2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</row>
        <row r="291">
          <cell r="C291" t="str">
            <v>marinOBRARX</v>
          </cell>
          <cell r="D291" t="str">
            <v>RX</v>
          </cell>
          <cell r="E291" t="str">
            <v>OBRA</v>
          </cell>
          <cell r="F291" t="str">
            <v xml:space="preserve"> Pharmacy 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C292" t="str">
            <v>marinOBRALR</v>
          </cell>
          <cell r="D292" t="str">
            <v>LR</v>
          </cell>
          <cell r="E292" t="str">
            <v>OBRA</v>
          </cell>
          <cell r="F292" t="str">
            <v xml:space="preserve"> Laboratory and Radiology </v>
          </cell>
          <cell r="G292">
            <v>0</v>
          </cell>
          <cell r="H292">
            <v>-6.8899999999999961E-2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C293" t="str">
            <v>marinOBRAHCBS</v>
          </cell>
          <cell r="D293" t="str">
            <v>HCBS</v>
          </cell>
          <cell r="E293" t="str">
            <v>OBRA</v>
          </cell>
          <cell r="F293" t="str">
            <v xml:space="preserve"> HCBS 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C294" t="str">
            <v>marinOBRAOTH</v>
          </cell>
          <cell r="D294" t="str">
            <v>OTH</v>
          </cell>
          <cell r="E294" t="str">
            <v>OBRA</v>
          </cell>
          <cell r="F294" t="str">
            <v xml:space="preserve"> All Others </v>
          </cell>
          <cell r="G294">
            <v>0</v>
          </cell>
          <cell r="H294">
            <v>-3.0200000000000005E-2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C295" t="str">
            <v>MendocinoChild MCIP</v>
          </cell>
          <cell r="D295" t="str">
            <v>IP</v>
          </cell>
          <cell r="E295" t="str">
            <v>Child MC</v>
          </cell>
          <cell r="F295" t="str">
            <v xml:space="preserve">Inpatient Hospital Services 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C296" t="str">
            <v>MendocinoChild MCOP</v>
          </cell>
          <cell r="D296" t="str">
            <v>OP</v>
          </cell>
          <cell r="E296" t="str">
            <v>Child MC</v>
          </cell>
          <cell r="F296" t="str">
            <v xml:space="preserve">Outpatient Facility Services </v>
          </cell>
          <cell r="G296">
            <v>0</v>
          </cell>
          <cell r="H296">
            <v>-2.1999999999999797E-3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C297" t="str">
            <v>MendocinoChild MCER</v>
          </cell>
          <cell r="D297" t="str">
            <v>ER</v>
          </cell>
          <cell r="E297" t="str">
            <v>Child MC</v>
          </cell>
          <cell r="F297" t="str">
            <v xml:space="preserve">Emergency Room Facility Services 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</row>
        <row r="298">
          <cell r="C298" t="str">
            <v>MendocinoChild MCLTC</v>
          </cell>
          <cell r="D298" t="str">
            <v>LTC</v>
          </cell>
          <cell r="E298" t="str">
            <v>Child MC</v>
          </cell>
          <cell r="F298" t="str">
            <v xml:space="preserve">Long-Term Care Facility 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</row>
        <row r="299">
          <cell r="C299" t="str">
            <v>MendocinoChild MCPCP</v>
          </cell>
          <cell r="D299" t="str">
            <v>PCP</v>
          </cell>
          <cell r="E299" t="str">
            <v>Child MC</v>
          </cell>
          <cell r="F299" t="str">
            <v xml:space="preserve">Physician Primary Care Services 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C300" t="str">
            <v>MendocinoChild MCSP</v>
          </cell>
          <cell r="D300" t="str">
            <v>SP</v>
          </cell>
          <cell r="E300" t="str">
            <v>Child MC</v>
          </cell>
          <cell r="F300" t="str">
            <v xml:space="preserve">Physician Specialty Services 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1">
          <cell r="C301" t="str">
            <v>MendocinoChild MCFQHC</v>
          </cell>
          <cell r="D301" t="str">
            <v>FQHC</v>
          </cell>
          <cell r="E301" t="str">
            <v>Child MC</v>
          </cell>
          <cell r="F301" t="str">
            <v xml:space="preserve">FQHC Services 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C302" t="str">
            <v>MendocinoChild MCNPP</v>
          </cell>
          <cell r="D302" t="str">
            <v>NPP</v>
          </cell>
          <cell r="E302" t="str">
            <v>Child MC</v>
          </cell>
          <cell r="F302" t="str">
            <v xml:space="preserve"> Other Medical Professional Services </v>
          </cell>
          <cell r="G302">
            <v>0</v>
          </cell>
          <cell r="H302">
            <v>-6.8899999999999961E-2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</row>
        <row r="303">
          <cell r="C303" t="str">
            <v>MendocinoChild MCRX</v>
          </cell>
          <cell r="D303" t="str">
            <v>RX</v>
          </cell>
          <cell r="E303" t="str">
            <v>Child MC</v>
          </cell>
          <cell r="F303" t="str">
            <v xml:space="preserve"> Pharmacy 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C304" t="str">
            <v>MendocinoChild MCLR</v>
          </cell>
          <cell r="D304" t="str">
            <v>LR</v>
          </cell>
          <cell r="E304" t="str">
            <v>Child MC</v>
          </cell>
          <cell r="F304" t="str">
            <v xml:space="preserve"> Laboratory and Radiology </v>
          </cell>
          <cell r="G304">
            <v>0</v>
          </cell>
          <cell r="H304">
            <v>-6.8899999999999961E-2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C305" t="str">
            <v>MendocinoChild MCHCBS</v>
          </cell>
          <cell r="D305" t="str">
            <v>HCBS</v>
          </cell>
          <cell r="E305" t="str">
            <v>Child MC</v>
          </cell>
          <cell r="F305" t="str">
            <v xml:space="preserve"> HCBS 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C306" t="str">
            <v>MendocinoChild MCOTH</v>
          </cell>
          <cell r="D306" t="str">
            <v>OTH</v>
          </cell>
          <cell r="E306" t="str">
            <v>Child MC</v>
          </cell>
          <cell r="F306" t="str">
            <v xml:space="preserve"> All Others </v>
          </cell>
          <cell r="G306">
            <v>0</v>
          </cell>
          <cell r="H306">
            <v>-3.0200000000000005E-2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C307" t="str">
            <v>MendocinoChild HFIP</v>
          </cell>
          <cell r="D307" t="str">
            <v>IP</v>
          </cell>
          <cell r="E307" t="str">
            <v>Child HF</v>
          </cell>
          <cell r="F307" t="str">
            <v xml:space="preserve">Inpatient Hospital Services 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-5.0000000000000044E-3</v>
          </cell>
          <cell r="L307">
            <v>0</v>
          </cell>
        </row>
        <row r="308">
          <cell r="C308" t="str">
            <v>MendocinoChild HFOP</v>
          </cell>
          <cell r="D308" t="str">
            <v>OP</v>
          </cell>
          <cell r="E308" t="str">
            <v>Child HF</v>
          </cell>
          <cell r="F308" t="str">
            <v xml:space="preserve">Outpatient Facility Services </v>
          </cell>
          <cell r="G308">
            <v>0</v>
          </cell>
          <cell r="H308">
            <v>-1.4999999999999458E-3</v>
          </cell>
          <cell r="I308">
            <v>0</v>
          </cell>
          <cell r="J308">
            <v>0</v>
          </cell>
          <cell r="K308">
            <v>-5.0000000000000044E-3</v>
          </cell>
          <cell r="L308">
            <v>0</v>
          </cell>
        </row>
        <row r="309">
          <cell r="C309" t="str">
            <v>MendocinoChild HFER</v>
          </cell>
          <cell r="D309" t="str">
            <v>ER</v>
          </cell>
          <cell r="E309" t="str">
            <v>Child HF</v>
          </cell>
          <cell r="F309" t="str">
            <v xml:space="preserve">Emergency Room Facility Services 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-5.0000000000000044E-3</v>
          </cell>
          <cell r="L309">
            <v>0</v>
          </cell>
        </row>
        <row r="310">
          <cell r="C310" t="str">
            <v>MendocinoChild HFLTC</v>
          </cell>
          <cell r="D310" t="str">
            <v>LTC</v>
          </cell>
          <cell r="E310" t="str">
            <v>Child HF</v>
          </cell>
          <cell r="F310" t="str">
            <v xml:space="preserve">Long-Term Care Facility 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-5.0000000000000044E-3</v>
          </cell>
          <cell r="L310">
            <v>0</v>
          </cell>
        </row>
        <row r="311">
          <cell r="C311" t="str">
            <v>MendocinoChild HFPCP</v>
          </cell>
          <cell r="D311" t="str">
            <v>PCP</v>
          </cell>
          <cell r="E311" t="str">
            <v>Child HF</v>
          </cell>
          <cell r="F311" t="str">
            <v xml:space="preserve">Physician Primary Care Services 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-5.0000000000000044E-3</v>
          </cell>
          <cell r="L311">
            <v>0</v>
          </cell>
        </row>
        <row r="312">
          <cell r="C312" t="str">
            <v>MendocinoChild HFSP</v>
          </cell>
          <cell r="D312" t="str">
            <v>SP</v>
          </cell>
          <cell r="E312" t="str">
            <v>Child HF</v>
          </cell>
          <cell r="F312" t="str">
            <v xml:space="preserve">Physician Specialty Services 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-5.0000000000000044E-3</v>
          </cell>
          <cell r="L312">
            <v>0</v>
          </cell>
        </row>
        <row r="313">
          <cell r="C313" t="str">
            <v>MendocinoChild HFFQHC</v>
          </cell>
          <cell r="D313" t="str">
            <v>FQHC</v>
          </cell>
          <cell r="E313" t="str">
            <v>Child HF</v>
          </cell>
          <cell r="F313" t="str">
            <v xml:space="preserve">FQHC Services 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-5.0000000000000044E-3</v>
          </cell>
          <cell r="L313">
            <v>0</v>
          </cell>
        </row>
        <row r="314">
          <cell r="C314" t="str">
            <v>MendocinoChild HFNPP</v>
          </cell>
          <cell r="D314" t="str">
            <v>NPP</v>
          </cell>
          <cell r="E314" t="str">
            <v>Child HF</v>
          </cell>
          <cell r="F314" t="str">
            <v xml:space="preserve"> Other Medical Professional Services </v>
          </cell>
          <cell r="G314">
            <v>0</v>
          </cell>
          <cell r="H314">
            <v>-4.8200000000000021E-2</v>
          </cell>
          <cell r="I314">
            <v>0</v>
          </cell>
          <cell r="J314">
            <v>0</v>
          </cell>
          <cell r="K314">
            <v>-5.0000000000000044E-3</v>
          </cell>
          <cell r="L314">
            <v>0</v>
          </cell>
        </row>
        <row r="315">
          <cell r="C315" t="str">
            <v>MendocinoChild HFRX</v>
          </cell>
          <cell r="D315" t="str">
            <v>RX</v>
          </cell>
          <cell r="E315" t="str">
            <v>Child HF</v>
          </cell>
          <cell r="F315" t="str">
            <v xml:space="preserve"> Pharmacy 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-5.0000000000000044E-3</v>
          </cell>
          <cell r="L315">
            <v>0</v>
          </cell>
        </row>
        <row r="316">
          <cell r="C316" t="str">
            <v>MendocinoChild HFLR</v>
          </cell>
          <cell r="D316" t="str">
            <v>LR</v>
          </cell>
          <cell r="E316" t="str">
            <v>Child HF</v>
          </cell>
          <cell r="F316" t="str">
            <v xml:space="preserve"> Laboratory and Radiology </v>
          </cell>
          <cell r="G316">
            <v>0</v>
          </cell>
          <cell r="H316">
            <v>-4.8200000000000021E-2</v>
          </cell>
          <cell r="I316">
            <v>0</v>
          </cell>
          <cell r="J316">
            <v>0</v>
          </cell>
          <cell r="K316">
            <v>-5.0000000000000044E-3</v>
          </cell>
          <cell r="L316">
            <v>0</v>
          </cell>
        </row>
        <row r="317">
          <cell r="C317" t="str">
            <v>MendocinoChild HFHCBS</v>
          </cell>
          <cell r="D317" t="str">
            <v>HCBS</v>
          </cell>
          <cell r="E317" t="str">
            <v>Child HF</v>
          </cell>
          <cell r="F317" t="str">
            <v xml:space="preserve"> HCBS 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-5.0000000000000044E-3</v>
          </cell>
          <cell r="L317">
            <v>0</v>
          </cell>
        </row>
        <row r="318">
          <cell r="C318" t="str">
            <v>MendocinoChild HFOTH</v>
          </cell>
          <cell r="D318" t="str">
            <v>OTH</v>
          </cell>
          <cell r="E318" t="str">
            <v>Child HF</v>
          </cell>
          <cell r="F318" t="str">
            <v xml:space="preserve"> All Others </v>
          </cell>
          <cell r="G318">
            <v>0</v>
          </cell>
          <cell r="H318">
            <v>-2.090000000000003E-2</v>
          </cell>
          <cell r="I318">
            <v>0</v>
          </cell>
          <cell r="J318">
            <v>0</v>
          </cell>
          <cell r="K318">
            <v>-5.0000000000000044E-3</v>
          </cell>
          <cell r="L318">
            <v>0</v>
          </cell>
        </row>
        <row r="319">
          <cell r="C319" t="str">
            <v>MendocinoAdultIP</v>
          </cell>
          <cell r="D319" t="str">
            <v>IP</v>
          </cell>
          <cell r="E319" t="str">
            <v>Adult</v>
          </cell>
          <cell r="F319" t="str">
            <v xml:space="preserve">Inpatient Hospital Services 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-5.6249999999999911E-3</v>
          </cell>
          <cell r="L319">
            <v>0</v>
          </cell>
        </row>
        <row r="320">
          <cell r="C320" t="str">
            <v>MendocinoAdultOP</v>
          </cell>
          <cell r="D320" t="str">
            <v>OP</v>
          </cell>
          <cell r="E320" t="str">
            <v>Adult</v>
          </cell>
          <cell r="F320" t="str">
            <v xml:space="preserve">Outpatient Facility Services </v>
          </cell>
          <cell r="G320">
            <v>0</v>
          </cell>
          <cell r="H320">
            <v>-1.0499999999999954E-2</v>
          </cell>
          <cell r="I320">
            <v>0</v>
          </cell>
          <cell r="J320">
            <v>0</v>
          </cell>
          <cell r="K320">
            <v>-5.6249999999999911E-3</v>
          </cell>
          <cell r="L320">
            <v>0</v>
          </cell>
        </row>
        <row r="321">
          <cell r="C321" t="str">
            <v>MendocinoAdultER</v>
          </cell>
          <cell r="D321" t="str">
            <v>ER</v>
          </cell>
          <cell r="E321" t="str">
            <v>Adult</v>
          </cell>
          <cell r="F321" t="str">
            <v xml:space="preserve">Emergency Room Facility Services 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-5.6249999999999911E-3</v>
          </cell>
          <cell r="L321">
            <v>0</v>
          </cell>
        </row>
        <row r="322">
          <cell r="C322" t="str">
            <v>MendocinoAdultLTC</v>
          </cell>
          <cell r="D322" t="str">
            <v>LTC</v>
          </cell>
          <cell r="E322" t="str">
            <v>Adult</v>
          </cell>
          <cell r="F322" t="str">
            <v xml:space="preserve">Long-Term Care Facility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-5.6249999999999911E-3</v>
          </cell>
          <cell r="L322">
            <v>0</v>
          </cell>
        </row>
        <row r="323">
          <cell r="C323" t="str">
            <v>MendocinoAdultPCP</v>
          </cell>
          <cell r="D323" t="str">
            <v>PCP</v>
          </cell>
          <cell r="E323" t="str">
            <v>Adult</v>
          </cell>
          <cell r="F323" t="str">
            <v xml:space="preserve">Physician Primary Care Services </v>
          </cell>
          <cell r="G323">
            <v>0</v>
          </cell>
          <cell r="H323">
            <v>-4.3300000000000005E-2</v>
          </cell>
          <cell r="I323">
            <v>0</v>
          </cell>
          <cell r="J323">
            <v>0</v>
          </cell>
          <cell r="K323">
            <v>-5.6249999999999911E-3</v>
          </cell>
          <cell r="L323">
            <v>0</v>
          </cell>
        </row>
        <row r="324">
          <cell r="C324" t="str">
            <v>MendocinoAdultSP</v>
          </cell>
          <cell r="D324" t="str">
            <v>SP</v>
          </cell>
          <cell r="E324" t="str">
            <v>Adult</v>
          </cell>
          <cell r="F324" t="str">
            <v xml:space="preserve">Physician Specialty Services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-5.6249999999999911E-3</v>
          </cell>
          <cell r="L324">
            <v>0</v>
          </cell>
        </row>
        <row r="325">
          <cell r="C325" t="str">
            <v>MendocinoAdultFQHC</v>
          </cell>
          <cell r="D325" t="str">
            <v>FQHC</v>
          </cell>
          <cell r="E325" t="str">
            <v>Adult</v>
          </cell>
          <cell r="F325" t="str">
            <v xml:space="preserve">FQHC Services 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-5.6249999999999911E-3</v>
          </cell>
          <cell r="L325">
            <v>0</v>
          </cell>
        </row>
        <row r="326">
          <cell r="C326" t="str">
            <v>MendocinoAdultNPP</v>
          </cell>
          <cell r="D326" t="str">
            <v>NPP</v>
          </cell>
          <cell r="E326" t="str">
            <v>Adult</v>
          </cell>
          <cell r="F326" t="str">
            <v xml:space="preserve"> Other Medical Professional Services </v>
          </cell>
          <cell r="G326">
            <v>0</v>
          </cell>
          <cell r="H326">
            <v>-6.8899999999999961E-2</v>
          </cell>
          <cell r="I326">
            <v>0</v>
          </cell>
          <cell r="J326">
            <v>0</v>
          </cell>
          <cell r="K326">
            <v>-5.6249999999999911E-3</v>
          </cell>
          <cell r="L326">
            <v>0</v>
          </cell>
        </row>
        <row r="327">
          <cell r="C327" t="str">
            <v>MendocinoAdultRX</v>
          </cell>
          <cell r="D327" t="str">
            <v>RX</v>
          </cell>
          <cell r="E327" t="str">
            <v>Adult</v>
          </cell>
          <cell r="F327" t="str">
            <v xml:space="preserve"> Pharmacy </v>
          </cell>
          <cell r="G327">
            <v>0</v>
          </cell>
          <cell r="H327">
            <v>0</v>
          </cell>
          <cell r="I327">
            <v>-1.705643497514997E-2</v>
          </cell>
          <cell r="J327">
            <v>-1.073880518021042E-5</v>
          </cell>
          <cell r="K327">
            <v>-5.6249999999999911E-3</v>
          </cell>
          <cell r="L327">
            <v>0</v>
          </cell>
        </row>
        <row r="328">
          <cell r="C328" t="str">
            <v>MendocinoAdultLR</v>
          </cell>
          <cell r="D328" t="str">
            <v>LR</v>
          </cell>
          <cell r="E328" t="str">
            <v>Adult</v>
          </cell>
          <cell r="F328" t="str">
            <v xml:space="preserve"> Laboratory and Radiology </v>
          </cell>
          <cell r="G328">
            <v>0</v>
          </cell>
          <cell r="H328">
            <v>-6.8899999999999961E-2</v>
          </cell>
          <cell r="I328">
            <v>0</v>
          </cell>
          <cell r="J328">
            <v>0</v>
          </cell>
          <cell r="K328">
            <v>-5.6249999999999911E-3</v>
          </cell>
          <cell r="L328">
            <v>0</v>
          </cell>
        </row>
        <row r="329">
          <cell r="C329" t="str">
            <v>MendocinoAdultHCBS</v>
          </cell>
          <cell r="D329" t="str">
            <v>HCBS</v>
          </cell>
          <cell r="E329" t="str">
            <v>Adult</v>
          </cell>
          <cell r="F329" t="str">
            <v xml:space="preserve"> HCBS </v>
          </cell>
          <cell r="G329">
            <v>5.3601379423315887E-3</v>
          </cell>
          <cell r="H329">
            <v>0</v>
          </cell>
          <cell r="I329">
            <v>0</v>
          </cell>
          <cell r="J329">
            <v>0</v>
          </cell>
          <cell r="K329">
            <v>-5.6249999999999911E-3</v>
          </cell>
          <cell r="L329">
            <v>0</v>
          </cell>
        </row>
        <row r="330">
          <cell r="C330" t="str">
            <v>MendocinoAdultOTH</v>
          </cell>
          <cell r="D330" t="str">
            <v>OTH</v>
          </cell>
          <cell r="E330" t="str">
            <v>Adult</v>
          </cell>
          <cell r="F330" t="str">
            <v xml:space="preserve"> All Others </v>
          </cell>
          <cell r="G330">
            <v>0</v>
          </cell>
          <cell r="H330">
            <v>-3.0200000000000005E-2</v>
          </cell>
          <cell r="I330">
            <v>0</v>
          </cell>
          <cell r="J330">
            <v>0</v>
          </cell>
          <cell r="K330">
            <v>-5.6249999999999911E-3</v>
          </cell>
          <cell r="L330">
            <v>0</v>
          </cell>
        </row>
        <row r="331">
          <cell r="C331" t="str">
            <v>MendocinoAged&amp;DisabledNonDualIP</v>
          </cell>
          <cell r="D331" t="str">
            <v>IP</v>
          </cell>
          <cell r="E331" t="str">
            <v>Aged&amp;DisabledNonDual</v>
          </cell>
          <cell r="F331" t="str">
            <v xml:space="preserve">Inpatient Hospital Services 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C332" t="str">
            <v>MendocinoAged&amp;DisabledNonDualOP</v>
          </cell>
          <cell r="D332" t="str">
            <v>OP</v>
          </cell>
          <cell r="E332" t="str">
            <v>Aged&amp;DisabledNonDual</v>
          </cell>
          <cell r="F332" t="str">
            <v xml:space="preserve">Outpatient Facility Services </v>
          </cell>
          <cell r="G332">
            <v>0</v>
          </cell>
          <cell r="H332">
            <v>-1.3100000000000001E-2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C333" t="str">
            <v>MendocinoAged&amp;DisabledNonDualER</v>
          </cell>
          <cell r="D333" t="str">
            <v>ER</v>
          </cell>
          <cell r="E333" t="str">
            <v>Aged&amp;DisabledNonDual</v>
          </cell>
          <cell r="F333" t="str">
            <v xml:space="preserve">Emergency Room Facility Services 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C334" t="str">
            <v>MendocinoAged&amp;DisabledNonDualLTC</v>
          </cell>
          <cell r="D334" t="str">
            <v>LTC</v>
          </cell>
          <cell r="E334" t="str">
            <v>Aged&amp;DisabledNonDual</v>
          </cell>
          <cell r="F334" t="str">
            <v xml:space="preserve">Long-Term Care Facility 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</row>
        <row r="335">
          <cell r="C335" t="str">
            <v>MendocinoAged&amp;DisabledNonDualPCP</v>
          </cell>
          <cell r="D335" t="str">
            <v>PCP</v>
          </cell>
          <cell r="E335" t="str">
            <v>Aged&amp;DisabledNonDual</v>
          </cell>
          <cell r="F335" t="str">
            <v xml:space="preserve">Physician Primary Care Services </v>
          </cell>
          <cell r="G335">
            <v>0</v>
          </cell>
          <cell r="H335">
            <v>-6.030000000000002E-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C336" t="str">
            <v>MendocinoAged&amp;DisabledNonDualSP</v>
          </cell>
          <cell r="D336" t="str">
            <v>SP</v>
          </cell>
          <cell r="E336" t="str">
            <v>Aged&amp;DisabledNonDual</v>
          </cell>
          <cell r="F336" t="str">
            <v xml:space="preserve">Physician Specialty Services 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</row>
        <row r="337">
          <cell r="C337" t="str">
            <v>MendocinoAged&amp;DisabledNonDualFQHC</v>
          </cell>
          <cell r="D337" t="str">
            <v>FQHC</v>
          </cell>
          <cell r="E337" t="str">
            <v>Aged&amp;DisabledNonDual</v>
          </cell>
          <cell r="F337" t="str">
            <v xml:space="preserve">FQHC Services 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C338" t="str">
            <v>MendocinoAged&amp;DisabledNonDualNPP</v>
          </cell>
          <cell r="D338" t="str">
            <v>NPP</v>
          </cell>
          <cell r="E338" t="str">
            <v>Aged&amp;DisabledNonDual</v>
          </cell>
          <cell r="F338" t="str">
            <v xml:space="preserve"> Other Medical Professional Services </v>
          </cell>
          <cell r="G338">
            <v>0</v>
          </cell>
          <cell r="H338">
            <v>-6.8899999999999961E-2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C339" t="str">
            <v>MendocinoAged&amp;DisabledNonDualRX</v>
          </cell>
          <cell r="D339" t="str">
            <v>RX</v>
          </cell>
          <cell r="E339" t="str">
            <v>Aged&amp;DisabledNonDual</v>
          </cell>
          <cell r="F339" t="str">
            <v xml:space="preserve"> Pharmacy </v>
          </cell>
          <cell r="G339">
            <v>0</v>
          </cell>
          <cell r="H339">
            <v>0</v>
          </cell>
          <cell r="I339">
            <v>-1.1245719964761314E-2</v>
          </cell>
          <cell r="J339">
            <v>0</v>
          </cell>
          <cell r="K339">
            <v>0</v>
          </cell>
          <cell r="L339">
            <v>0</v>
          </cell>
        </row>
        <row r="340">
          <cell r="C340" t="str">
            <v>MendocinoAged&amp;DisabledNonDualLR</v>
          </cell>
          <cell r="D340" t="str">
            <v>LR</v>
          </cell>
          <cell r="E340" t="str">
            <v>Aged&amp;DisabledNonDual</v>
          </cell>
          <cell r="F340" t="str">
            <v xml:space="preserve"> Laboratory and Radiology </v>
          </cell>
          <cell r="G340">
            <v>0</v>
          </cell>
          <cell r="H340">
            <v>-6.8899999999999961E-2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</row>
        <row r="341">
          <cell r="C341" t="str">
            <v>MendocinoAged&amp;DisabledNonDualHCBS</v>
          </cell>
          <cell r="D341" t="str">
            <v>HCBS</v>
          </cell>
          <cell r="E341" t="str">
            <v>Aged&amp;DisabledNonDual</v>
          </cell>
          <cell r="F341" t="str">
            <v xml:space="preserve"> HCBS </v>
          </cell>
          <cell r="G341">
            <v>3.596128201920501E-2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C342" t="str">
            <v>MendocinoAged&amp;DisabledNonDualOTH</v>
          </cell>
          <cell r="D342" t="str">
            <v>OTH</v>
          </cell>
          <cell r="E342" t="str">
            <v>Aged&amp;DisabledNonDual</v>
          </cell>
          <cell r="F342" t="str">
            <v xml:space="preserve"> All Others </v>
          </cell>
          <cell r="G342">
            <v>0</v>
          </cell>
          <cell r="H342">
            <v>-3.0200000000000005E-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C343" t="str">
            <v>MendocinoDisabledDualIP</v>
          </cell>
          <cell r="D343" t="str">
            <v>IP</v>
          </cell>
          <cell r="E343" t="str">
            <v>DisabledDual</v>
          </cell>
          <cell r="F343" t="str">
            <v xml:space="preserve">Inpatient Hospital Services 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C344" t="str">
            <v>MendocinoDisabledDualOP</v>
          </cell>
          <cell r="D344" t="str">
            <v>OP</v>
          </cell>
          <cell r="E344" t="str">
            <v>DisabledDual</v>
          </cell>
          <cell r="F344" t="str">
            <v xml:space="preserve">Outpatient Facility Services 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</row>
        <row r="345">
          <cell r="C345" t="str">
            <v>MendocinoDisabledDualER</v>
          </cell>
          <cell r="D345" t="str">
            <v>ER</v>
          </cell>
          <cell r="E345" t="str">
            <v>DisabledDual</v>
          </cell>
          <cell r="F345" t="str">
            <v xml:space="preserve">Emergency Room Facility Services 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C346" t="str">
            <v>MendocinoDisabledDualLTC</v>
          </cell>
          <cell r="D346" t="str">
            <v>LTC</v>
          </cell>
          <cell r="E346" t="str">
            <v>DisabledDual</v>
          </cell>
          <cell r="F346" t="str">
            <v xml:space="preserve">Long-Term Care Facility 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</row>
        <row r="347">
          <cell r="C347" t="str">
            <v>MendocinoDisabledDualPCP</v>
          </cell>
          <cell r="D347" t="str">
            <v>PCP</v>
          </cell>
          <cell r="E347" t="str">
            <v>DisabledDual</v>
          </cell>
          <cell r="F347" t="str">
            <v xml:space="preserve">Physician Primary Care Services 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C348" t="str">
            <v>MendocinoDisabledDualSP</v>
          </cell>
          <cell r="D348" t="str">
            <v>SP</v>
          </cell>
          <cell r="E348" t="str">
            <v>DisabledDual</v>
          </cell>
          <cell r="F348" t="str">
            <v xml:space="preserve">Physician Specialty Services 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C349" t="str">
            <v>MendocinoDisabledDualFQHC</v>
          </cell>
          <cell r="D349" t="str">
            <v>FQHC</v>
          </cell>
          <cell r="E349" t="str">
            <v>DisabledDual</v>
          </cell>
          <cell r="F349" t="str">
            <v xml:space="preserve">FQHC Services 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C350" t="str">
            <v>MendocinoDisabledDualNPP</v>
          </cell>
          <cell r="D350" t="str">
            <v>NPP</v>
          </cell>
          <cell r="E350" t="str">
            <v>DisabledDual</v>
          </cell>
          <cell r="F350" t="str">
            <v xml:space="preserve"> Other Medical Professional Services 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1">
          <cell r="C351" t="str">
            <v>MendocinoDisabledDualRX</v>
          </cell>
          <cell r="D351" t="str">
            <v>RX</v>
          </cell>
          <cell r="E351" t="str">
            <v>DisabledDual</v>
          </cell>
          <cell r="F351" t="str">
            <v xml:space="preserve"> Pharmacy 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C352" t="str">
            <v>MendocinoDisabledDualLR</v>
          </cell>
          <cell r="D352" t="str">
            <v>LR</v>
          </cell>
          <cell r="E352" t="str">
            <v>DisabledDual</v>
          </cell>
          <cell r="F352" t="str">
            <v xml:space="preserve"> Laboratory and Radiology 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</row>
        <row r="353">
          <cell r="C353" t="str">
            <v>MendocinoDisabledDualHCBS</v>
          </cell>
          <cell r="D353" t="str">
            <v>HCBS</v>
          </cell>
          <cell r="E353" t="str">
            <v>DisabledDual</v>
          </cell>
          <cell r="F353" t="str">
            <v xml:space="preserve"> HCBS 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C354" t="str">
            <v>MendocinoDisabledDualOTH</v>
          </cell>
          <cell r="D354" t="str">
            <v>OTH</v>
          </cell>
          <cell r="E354" t="str">
            <v>DisabledDual</v>
          </cell>
          <cell r="F354" t="str">
            <v xml:space="preserve"> All Others 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C355" t="str">
            <v>MendocinoAgedDualIP</v>
          </cell>
          <cell r="D355" t="str">
            <v>IP</v>
          </cell>
          <cell r="E355" t="str">
            <v>AgedDual</v>
          </cell>
          <cell r="F355" t="str">
            <v xml:space="preserve">Inpatient Hospital Services 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C356" t="str">
            <v>MendocinoAgedDualOP</v>
          </cell>
          <cell r="D356" t="str">
            <v>OP</v>
          </cell>
          <cell r="E356" t="str">
            <v>AgedDual</v>
          </cell>
          <cell r="F356" t="str">
            <v xml:space="preserve">Outpatient Facility Services 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C357" t="str">
            <v>MendocinoAgedDualER</v>
          </cell>
          <cell r="D357" t="str">
            <v>ER</v>
          </cell>
          <cell r="E357" t="str">
            <v>AgedDual</v>
          </cell>
          <cell r="F357" t="str">
            <v xml:space="preserve">Emergency Room Facility Services 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C358" t="str">
            <v>MendocinoAgedDualLTC</v>
          </cell>
          <cell r="D358" t="str">
            <v>LTC</v>
          </cell>
          <cell r="E358" t="str">
            <v>AgedDual</v>
          </cell>
          <cell r="F358" t="str">
            <v xml:space="preserve">Long-Term Care Facility 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</row>
        <row r="359">
          <cell r="C359" t="str">
            <v>MendocinoAgedDualPCP</v>
          </cell>
          <cell r="D359" t="str">
            <v>PCP</v>
          </cell>
          <cell r="E359" t="str">
            <v>AgedDual</v>
          </cell>
          <cell r="F359" t="str">
            <v xml:space="preserve">Physician Primary Care Services 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C360" t="str">
            <v>MendocinoAgedDualSP</v>
          </cell>
          <cell r="D360" t="str">
            <v>SP</v>
          </cell>
          <cell r="E360" t="str">
            <v>AgedDual</v>
          </cell>
          <cell r="F360" t="str">
            <v xml:space="preserve">Physician Specialty Services 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C361" t="str">
            <v>MendocinoAgedDualFQHC</v>
          </cell>
          <cell r="D361" t="str">
            <v>FQHC</v>
          </cell>
          <cell r="E361" t="str">
            <v>AgedDual</v>
          </cell>
          <cell r="F361" t="str">
            <v xml:space="preserve">FQHC Services 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C362" t="str">
            <v>MendocinoAgedDualNPP</v>
          </cell>
          <cell r="D362" t="str">
            <v>NPP</v>
          </cell>
          <cell r="E362" t="str">
            <v>AgedDual</v>
          </cell>
          <cell r="F362" t="str">
            <v xml:space="preserve"> Other Medical Professional Services 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C363" t="str">
            <v>MendocinoAgedDualRX</v>
          </cell>
          <cell r="D363" t="str">
            <v>RX</v>
          </cell>
          <cell r="E363" t="str">
            <v>AgedDual</v>
          </cell>
          <cell r="F363" t="str">
            <v xml:space="preserve"> Pharmacy </v>
          </cell>
          <cell r="G363">
            <v>0</v>
          </cell>
          <cell r="H363">
            <v>0</v>
          </cell>
          <cell r="I363">
            <v>0</v>
          </cell>
          <cell r="J363">
            <v>-0.427022678758184</v>
          </cell>
          <cell r="K363">
            <v>0</v>
          </cell>
          <cell r="L363">
            <v>0</v>
          </cell>
        </row>
        <row r="364">
          <cell r="C364" t="str">
            <v>MendocinoAgedDualLR</v>
          </cell>
          <cell r="D364" t="str">
            <v>LR</v>
          </cell>
          <cell r="E364" t="str">
            <v>AgedDual</v>
          </cell>
          <cell r="F364" t="str">
            <v xml:space="preserve"> Laboratory and Radiology 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C365" t="str">
            <v>MendocinoAgedDualHCBS</v>
          </cell>
          <cell r="D365" t="str">
            <v>HCBS</v>
          </cell>
          <cell r="E365" t="str">
            <v>AgedDual</v>
          </cell>
          <cell r="F365" t="str">
            <v xml:space="preserve"> HCBS </v>
          </cell>
          <cell r="G365">
            <v>9.1017760017141791E-2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C366" t="str">
            <v>MendocinoAgedDualOTH</v>
          </cell>
          <cell r="D366" t="str">
            <v>OTH</v>
          </cell>
          <cell r="E366" t="str">
            <v>AgedDual</v>
          </cell>
          <cell r="F366" t="str">
            <v xml:space="preserve"> All Others 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C367" t="str">
            <v>MendocinoBCCTPIP</v>
          </cell>
          <cell r="D367" t="str">
            <v>IP</v>
          </cell>
          <cell r="E367" t="str">
            <v>BCCTP</v>
          </cell>
          <cell r="F367" t="str">
            <v xml:space="preserve">Inpatient Hospital Services 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C368" t="str">
            <v>MendocinoBCCTPOP</v>
          </cell>
          <cell r="D368" t="str">
            <v>OP</v>
          </cell>
          <cell r="E368" t="str">
            <v>BCCTP</v>
          </cell>
          <cell r="F368" t="str">
            <v xml:space="preserve">Outpatient Facility Services 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</row>
        <row r="369">
          <cell r="C369" t="str">
            <v>MendocinoBCCTPER</v>
          </cell>
          <cell r="D369" t="str">
            <v>ER</v>
          </cell>
          <cell r="E369" t="str">
            <v>BCCTP</v>
          </cell>
          <cell r="F369" t="str">
            <v xml:space="preserve">Emergency Room Facility Services 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C370" t="str">
            <v>MendocinoBCCTPLTC</v>
          </cell>
          <cell r="D370" t="str">
            <v>LTC</v>
          </cell>
          <cell r="E370" t="str">
            <v>BCCTP</v>
          </cell>
          <cell r="F370" t="str">
            <v xml:space="preserve">Long-Term Care Facility 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C371" t="str">
            <v>MendocinoBCCTPPCP</v>
          </cell>
          <cell r="D371" t="str">
            <v>PCP</v>
          </cell>
          <cell r="E371" t="str">
            <v>BCCTP</v>
          </cell>
          <cell r="F371" t="str">
            <v xml:space="preserve">Physician Primary Care Services 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C372" t="str">
            <v>MendocinoBCCTPSP</v>
          </cell>
          <cell r="D372" t="str">
            <v>SP</v>
          </cell>
          <cell r="E372" t="str">
            <v>BCCTP</v>
          </cell>
          <cell r="F372" t="str">
            <v xml:space="preserve">Physician Specialty Services 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C373" t="str">
            <v>MendocinoBCCTPFQHC</v>
          </cell>
          <cell r="D373" t="str">
            <v>FQHC</v>
          </cell>
          <cell r="E373" t="str">
            <v>BCCTP</v>
          </cell>
          <cell r="F373" t="str">
            <v xml:space="preserve">FQHC Services 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C374" t="str">
            <v>MendocinoBCCTPNPP</v>
          </cell>
          <cell r="D374" t="str">
            <v>NPP</v>
          </cell>
          <cell r="E374" t="str">
            <v>BCCTP</v>
          </cell>
          <cell r="F374" t="str">
            <v xml:space="preserve"> Other Medical Professional Services 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C375" t="str">
            <v>MendocinoBCCTPRX</v>
          </cell>
          <cell r="D375" t="str">
            <v>RX</v>
          </cell>
          <cell r="E375" t="str">
            <v>BCCTP</v>
          </cell>
          <cell r="F375" t="str">
            <v xml:space="preserve"> Pharmacy 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C376" t="str">
            <v>MendocinoBCCTPLR</v>
          </cell>
          <cell r="D376" t="str">
            <v>LR</v>
          </cell>
          <cell r="E376" t="str">
            <v>BCCTP</v>
          </cell>
          <cell r="F376" t="str">
            <v xml:space="preserve"> Laboratory and Radiology 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</row>
        <row r="377">
          <cell r="C377" t="str">
            <v>MendocinoBCCTPHCBS</v>
          </cell>
          <cell r="D377" t="str">
            <v>HCBS</v>
          </cell>
          <cell r="E377" t="str">
            <v>BCCTP</v>
          </cell>
          <cell r="F377" t="str">
            <v xml:space="preserve"> HCBS 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C378" t="str">
            <v>MendocinoBCCTPOTH</v>
          </cell>
          <cell r="D378" t="str">
            <v>OTH</v>
          </cell>
          <cell r="E378" t="str">
            <v>BCCTP</v>
          </cell>
          <cell r="F378" t="str">
            <v xml:space="preserve"> All Others 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C379" t="str">
            <v>MendocinoAIDSNonDualIP</v>
          </cell>
          <cell r="D379" t="str">
            <v>IP</v>
          </cell>
          <cell r="E379" t="str">
            <v>AIDSNonDual</v>
          </cell>
          <cell r="F379" t="str">
            <v xml:space="preserve">Inpatient Hospital Services 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C380" t="str">
            <v>MendocinoAIDSNonDualOP</v>
          </cell>
          <cell r="D380" t="str">
            <v>OP</v>
          </cell>
          <cell r="E380" t="str">
            <v>AIDSNonDual</v>
          </cell>
          <cell r="F380" t="str">
            <v xml:space="preserve">Outpatient Facility Services </v>
          </cell>
          <cell r="G380">
            <v>0</v>
          </cell>
          <cell r="H380">
            <v>-1.3100000000000001E-2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C381" t="str">
            <v>MendocinoAIDSNonDualER</v>
          </cell>
          <cell r="D381" t="str">
            <v>ER</v>
          </cell>
          <cell r="E381" t="str">
            <v>AIDSNonDual</v>
          </cell>
          <cell r="F381" t="str">
            <v xml:space="preserve">Emergency Room Facility Services 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</row>
        <row r="382">
          <cell r="C382" t="str">
            <v>MendocinoAIDSNonDualLTC</v>
          </cell>
          <cell r="D382" t="str">
            <v>LTC</v>
          </cell>
          <cell r="E382" t="str">
            <v>AIDSNonDual</v>
          </cell>
          <cell r="F382" t="str">
            <v xml:space="preserve">Long-Term Care Facility 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C383" t="str">
            <v>MendocinoAIDSNonDualPCP</v>
          </cell>
          <cell r="D383" t="str">
            <v>PCP</v>
          </cell>
          <cell r="E383" t="str">
            <v>AIDSNonDual</v>
          </cell>
          <cell r="F383" t="str">
            <v xml:space="preserve">Physician Primary Care Services </v>
          </cell>
          <cell r="G383">
            <v>0</v>
          </cell>
          <cell r="H383">
            <v>-6.030000000000002E-2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C384" t="str">
            <v>MendocinoAIDSNonDualSP</v>
          </cell>
          <cell r="D384" t="str">
            <v>SP</v>
          </cell>
          <cell r="E384" t="str">
            <v>AIDSNonDual</v>
          </cell>
          <cell r="F384" t="str">
            <v xml:space="preserve">Physician Specialty Services 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C385" t="str">
            <v>MendocinoAIDSNonDualFQHC</v>
          </cell>
          <cell r="D385" t="str">
            <v>FQHC</v>
          </cell>
          <cell r="E385" t="str">
            <v>AIDSNonDual</v>
          </cell>
          <cell r="F385" t="str">
            <v xml:space="preserve">FQHC Services 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</row>
        <row r="386">
          <cell r="C386" t="str">
            <v>MendocinoAIDSNonDualNPP</v>
          </cell>
          <cell r="D386" t="str">
            <v>NPP</v>
          </cell>
          <cell r="E386" t="str">
            <v>AIDSNonDual</v>
          </cell>
          <cell r="F386" t="str">
            <v xml:space="preserve"> Other Medical Professional Services </v>
          </cell>
          <cell r="G386">
            <v>0</v>
          </cell>
          <cell r="H386">
            <v>-6.8899999999999961E-2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</row>
        <row r="387">
          <cell r="C387" t="str">
            <v>MendocinoAIDSNonDualRX</v>
          </cell>
          <cell r="D387" t="str">
            <v>RX</v>
          </cell>
          <cell r="E387" t="str">
            <v>AIDSNonDual</v>
          </cell>
          <cell r="F387" t="str">
            <v xml:space="preserve"> Pharmacy 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</row>
        <row r="388">
          <cell r="C388" t="str">
            <v>MendocinoAIDSNonDualLR</v>
          </cell>
          <cell r="D388" t="str">
            <v>LR</v>
          </cell>
          <cell r="E388" t="str">
            <v>AIDSNonDual</v>
          </cell>
          <cell r="F388" t="str">
            <v xml:space="preserve"> Laboratory and Radiology </v>
          </cell>
          <cell r="G388">
            <v>0</v>
          </cell>
          <cell r="H388">
            <v>-6.8899999999999961E-2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C389" t="str">
            <v>MendocinoAIDSNonDualHCBS</v>
          </cell>
          <cell r="D389" t="str">
            <v>HCBS</v>
          </cell>
          <cell r="E389" t="str">
            <v>AIDSNonDual</v>
          </cell>
          <cell r="F389" t="str">
            <v xml:space="preserve"> HCBS 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C390" t="str">
            <v>MendocinoAIDSNonDualOTH</v>
          </cell>
          <cell r="D390" t="str">
            <v>OTH</v>
          </cell>
          <cell r="E390" t="str">
            <v>AIDSNonDual</v>
          </cell>
          <cell r="F390" t="str">
            <v xml:space="preserve"> All Others </v>
          </cell>
          <cell r="G390">
            <v>0</v>
          </cell>
          <cell r="H390">
            <v>-3.0200000000000005E-2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</row>
        <row r="391">
          <cell r="C391" t="str">
            <v>MendocinoAIDSDualIP</v>
          </cell>
          <cell r="D391" t="str">
            <v>IP</v>
          </cell>
          <cell r="E391" t="str">
            <v>AIDSDual</v>
          </cell>
          <cell r="F391" t="str">
            <v xml:space="preserve">Inpatient Hospital Services 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C392" t="str">
            <v>MendocinoAIDSDualOP</v>
          </cell>
          <cell r="D392" t="str">
            <v>OP</v>
          </cell>
          <cell r="E392" t="str">
            <v>AIDSDual</v>
          </cell>
          <cell r="F392" t="str">
            <v xml:space="preserve">Outpatient Facility Services 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C393" t="str">
            <v>MendocinoAIDSDualER</v>
          </cell>
          <cell r="D393" t="str">
            <v>ER</v>
          </cell>
          <cell r="E393" t="str">
            <v>AIDSDual</v>
          </cell>
          <cell r="F393" t="str">
            <v xml:space="preserve">Emergency Room Facility Services 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C394" t="str">
            <v>MendocinoAIDSDualLTC</v>
          </cell>
          <cell r="D394" t="str">
            <v>LTC</v>
          </cell>
          <cell r="E394" t="str">
            <v>AIDSDual</v>
          </cell>
          <cell r="F394" t="str">
            <v xml:space="preserve">Long-Term Care Facility 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C395" t="str">
            <v>MendocinoAIDSDualPCP</v>
          </cell>
          <cell r="D395" t="str">
            <v>PCP</v>
          </cell>
          <cell r="E395" t="str">
            <v>AIDSDual</v>
          </cell>
          <cell r="F395" t="str">
            <v xml:space="preserve">Physician Primary Care Services 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C396" t="str">
            <v>MendocinoAIDSDualSP</v>
          </cell>
          <cell r="D396" t="str">
            <v>SP</v>
          </cell>
          <cell r="E396" t="str">
            <v>AIDSDual</v>
          </cell>
          <cell r="F396" t="str">
            <v xml:space="preserve">Physician Specialty Services 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C397" t="str">
            <v>MendocinoAIDSDualFQHC</v>
          </cell>
          <cell r="D397" t="str">
            <v>FQHC</v>
          </cell>
          <cell r="E397" t="str">
            <v>AIDSDual</v>
          </cell>
          <cell r="F397" t="str">
            <v xml:space="preserve">FQHC Services 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C398" t="str">
            <v>MendocinoAIDSDualNPP</v>
          </cell>
          <cell r="D398" t="str">
            <v>NPP</v>
          </cell>
          <cell r="E398" t="str">
            <v>AIDSDual</v>
          </cell>
          <cell r="F398" t="str">
            <v xml:space="preserve"> Other Medical Professional Services 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C399" t="str">
            <v>MendocinoAIDSDualRX</v>
          </cell>
          <cell r="D399" t="str">
            <v>RX</v>
          </cell>
          <cell r="E399" t="str">
            <v>AIDSDual</v>
          </cell>
          <cell r="F399" t="str">
            <v xml:space="preserve"> Pharmacy 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C400" t="str">
            <v>MendocinoAIDSDualLR</v>
          </cell>
          <cell r="D400" t="str">
            <v>LR</v>
          </cell>
          <cell r="E400" t="str">
            <v>AIDSDual</v>
          </cell>
          <cell r="F400" t="str">
            <v xml:space="preserve"> Laboratory and Radiology 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</row>
        <row r="401">
          <cell r="C401" t="str">
            <v>MendocinoAIDSDualHCBS</v>
          </cell>
          <cell r="D401" t="str">
            <v>HCBS</v>
          </cell>
          <cell r="E401" t="str">
            <v>AIDSDual</v>
          </cell>
          <cell r="F401" t="str">
            <v xml:space="preserve"> HCBS 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C402" t="str">
            <v>MendocinoAIDSDualOTH</v>
          </cell>
          <cell r="D402" t="str">
            <v>OTH</v>
          </cell>
          <cell r="E402" t="str">
            <v>AIDSDual</v>
          </cell>
          <cell r="F402" t="str">
            <v xml:space="preserve"> All Others 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</row>
        <row r="403">
          <cell r="C403" t="str">
            <v>MendocinoLTCNonDualIP</v>
          </cell>
          <cell r="D403" t="str">
            <v>IP</v>
          </cell>
          <cell r="E403" t="str">
            <v>LTCNonDual</v>
          </cell>
          <cell r="F403" t="str">
            <v xml:space="preserve">Inpatient Hospital Services 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C404" t="str">
            <v>MendocinoLTCNonDualOP</v>
          </cell>
          <cell r="D404" t="str">
            <v>OP</v>
          </cell>
          <cell r="E404" t="str">
            <v>LTCNonDual</v>
          </cell>
          <cell r="F404" t="str">
            <v xml:space="preserve">Outpatient Facility Services </v>
          </cell>
          <cell r="G404">
            <v>0</v>
          </cell>
          <cell r="H404">
            <v>-1.3100000000000001E-2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</row>
        <row r="405">
          <cell r="C405" t="str">
            <v>MendocinoLTCNonDualER</v>
          </cell>
          <cell r="D405" t="str">
            <v>ER</v>
          </cell>
          <cell r="E405" t="str">
            <v>LTCNonDual</v>
          </cell>
          <cell r="F405" t="str">
            <v xml:space="preserve">Emergency Room Facility Services 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C406" t="str">
            <v>MendocinoLTCNonDualLTC</v>
          </cell>
          <cell r="D406" t="str">
            <v>LTC</v>
          </cell>
          <cell r="E406" t="str">
            <v>LTCNonDual</v>
          </cell>
          <cell r="F406" t="str">
            <v xml:space="preserve">Long-Term Care Facility 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</row>
        <row r="407">
          <cell r="C407" t="str">
            <v>MendocinoLTCNonDualPCP</v>
          </cell>
          <cell r="D407" t="str">
            <v>PCP</v>
          </cell>
          <cell r="E407" t="str">
            <v>LTCNonDual</v>
          </cell>
          <cell r="F407" t="str">
            <v xml:space="preserve">Physician Primary Care Services </v>
          </cell>
          <cell r="G407">
            <v>0</v>
          </cell>
          <cell r="H407">
            <v>-6.030000000000002E-2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C408" t="str">
            <v>MendocinoLTCNonDualSP</v>
          </cell>
          <cell r="D408" t="str">
            <v>SP</v>
          </cell>
          <cell r="E408" t="str">
            <v>LTCNonDual</v>
          </cell>
          <cell r="F408" t="str">
            <v xml:space="preserve">Physician Specialty Services 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C409" t="str">
            <v>MendocinoLTCNonDualFQHC</v>
          </cell>
          <cell r="D409" t="str">
            <v>FQHC</v>
          </cell>
          <cell r="E409" t="str">
            <v>LTCNonDual</v>
          </cell>
          <cell r="F409" t="str">
            <v xml:space="preserve">FQHC Services 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</row>
        <row r="410">
          <cell r="C410" t="str">
            <v>MendocinoLTCNonDualNPP</v>
          </cell>
          <cell r="D410" t="str">
            <v>NPP</v>
          </cell>
          <cell r="E410" t="str">
            <v>LTCNonDual</v>
          </cell>
          <cell r="F410" t="str">
            <v xml:space="preserve"> Other Medical Professional Services </v>
          </cell>
          <cell r="G410">
            <v>0</v>
          </cell>
          <cell r="H410">
            <v>-6.8899999999999961E-2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C411" t="str">
            <v>MendocinoLTCNonDualRX</v>
          </cell>
          <cell r="D411" t="str">
            <v>RX</v>
          </cell>
          <cell r="E411" t="str">
            <v>LTCNonDual</v>
          </cell>
          <cell r="F411" t="str">
            <v xml:space="preserve"> Pharmacy 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</row>
        <row r="412">
          <cell r="C412" t="str">
            <v>MendocinoLTCNonDualLR</v>
          </cell>
          <cell r="D412" t="str">
            <v>LR</v>
          </cell>
          <cell r="E412" t="str">
            <v>LTCNonDual</v>
          </cell>
          <cell r="F412" t="str">
            <v xml:space="preserve"> Laboratory and Radiology </v>
          </cell>
          <cell r="G412">
            <v>0</v>
          </cell>
          <cell r="H412">
            <v>-6.8899999999999961E-2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C413" t="str">
            <v>MendocinoLTCNonDualHCBS</v>
          </cell>
          <cell r="D413" t="str">
            <v>HCBS</v>
          </cell>
          <cell r="E413" t="str">
            <v>LTCNonDual</v>
          </cell>
          <cell r="F413" t="str">
            <v xml:space="preserve"> HCBS </v>
          </cell>
          <cell r="G413">
            <v>9.1017760017141791E-2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</row>
        <row r="414">
          <cell r="C414" t="str">
            <v>MendocinoLTCNonDualOTH</v>
          </cell>
          <cell r="D414" t="str">
            <v>OTH</v>
          </cell>
          <cell r="E414" t="str">
            <v>LTCNonDual</v>
          </cell>
          <cell r="F414" t="str">
            <v xml:space="preserve"> All Others </v>
          </cell>
          <cell r="G414">
            <v>0</v>
          </cell>
          <cell r="H414">
            <v>-3.0200000000000005E-2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C415" t="str">
            <v>MendocinoLTCDualIP</v>
          </cell>
          <cell r="D415" t="str">
            <v>IP</v>
          </cell>
          <cell r="E415" t="str">
            <v>LTCDual</v>
          </cell>
          <cell r="F415" t="str">
            <v xml:space="preserve">Inpatient Hospital Services 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</row>
        <row r="416">
          <cell r="C416" t="str">
            <v>MendocinoLTCDualOP</v>
          </cell>
          <cell r="D416" t="str">
            <v>OP</v>
          </cell>
          <cell r="E416" t="str">
            <v>LTCDual</v>
          </cell>
          <cell r="F416" t="str">
            <v xml:space="preserve">Outpatient Facility Services 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C417" t="str">
            <v>MendocinoLTCDualER</v>
          </cell>
          <cell r="D417" t="str">
            <v>ER</v>
          </cell>
          <cell r="E417" t="str">
            <v>LTCDual</v>
          </cell>
          <cell r="F417" t="str">
            <v xml:space="preserve">Emergency Room Facility Services 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</row>
        <row r="418">
          <cell r="C418" t="str">
            <v>MendocinoLTCDualLTC</v>
          </cell>
          <cell r="D418" t="str">
            <v>LTC</v>
          </cell>
          <cell r="E418" t="str">
            <v>LTCDual</v>
          </cell>
          <cell r="F418" t="str">
            <v xml:space="preserve">Long-Term Care Facility 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C419" t="str">
            <v>MendocinoLTCDualPCP</v>
          </cell>
          <cell r="D419" t="str">
            <v>PCP</v>
          </cell>
          <cell r="E419" t="str">
            <v>LTCDual</v>
          </cell>
          <cell r="F419" t="str">
            <v xml:space="preserve">Physician Primary Care Services 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C420" t="str">
            <v>MendocinoLTCDualSP</v>
          </cell>
          <cell r="D420" t="str">
            <v>SP</v>
          </cell>
          <cell r="E420" t="str">
            <v>LTCDual</v>
          </cell>
          <cell r="F420" t="str">
            <v xml:space="preserve">Physician Specialty Services 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C421" t="str">
            <v>MendocinoLTCDualFQHC</v>
          </cell>
          <cell r="D421" t="str">
            <v>FQHC</v>
          </cell>
          <cell r="E421" t="str">
            <v>LTCDual</v>
          </cell>
          <cell r="F421" t="str">
            <v xml:space="preserve">FQHC Services 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C422" t="str">
            <v>MendocinoLTCDualNPP</v>
          </cell>
          <cell r="D422" t="str">
            <v>NPP</v>
          </cell>
          <cell r="E422" t="str">
            <v>LTCDual</v>
          </cell>
          <cell r="F422" t="str">
            <v xml:space="preserve"> Other Medical Professional Services 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C423" t="str">
            <v>MendocinoLTCDualRX</v>
          </cell>
          <cell r="D423" t="str">
            <v>RX</v>
          </cell>
          <cell r="E423" t="str">
            <v>LTCDual</v>
          </cell>
          <cell r="F423" t="str">
            <v xml:space="preserve"> Pharmacy 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C424" t="str">
            <v>MendocinoLTCDualLR</v>
          </cell>
          <cell r="D424" t="str">
            <v>LR</v>
          </cell>
          <cell r="E424" t="str">
            <v>LTCDual</v>
          </cell>
          <cell r="F424" t="str">
            <v xml:space="preserve"> Laboratory and Radiology 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</row>
        <row r="425">
          <cell r="C425" t="str">
            <v>MendocinoLTCDualHCBS</v>
          </cell>
          <cell r="D425" t="str">
            <v>HCBS</v>
          </cell>
          <cell r="E425" t="str">
            <v>LTCDual</v>
          </cell>
          <cell r="F425" t="str">
            <v xml:space="preserve"> HCBS 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C426" t="str">
            <v>MendocinoLTCDualOTH</v>
          </cell>
          <cell r="D426" t="str">
            <v>OTH</v>
          </cell>
          <cell r="E426" t="str">
            <v>LTCDual</v>
          </cell>
          <cell r="F426" t="str">
            <v xml:space="preserve"> All Others 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C427" t="str">
            <v>MendocinoOBRAIP</v>
          </cell>
          <cell r="D427" t="str">
            <v>IP</v>
          </cell>
          <cell r="E427" t="str">
            <v>OBRA</v>
          </cell>
          <cell r="F427" t="str">
            <v xml:space="preserve">Inpatient Hospital Services 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C428" t="str">
            <v>MendocinoOBRAOP</v>
          </cell>
          <cell r="D428" t="str">
            <v>OP</v>
          </cell>
          <cell r="E428" t="str">
            <v>OBRA</v>
          </cell>
          <cell r="F428" t="str">
            <v xml:space="preserve">Outpatient Facility Services </v>
          </cell>
          <cell r="G428">
            <v>0</v>
          </cell>
          <cell r="H428">
            <v>-2.1999999999999797E-3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C429" t="str">
            <v>MendocinoOBRAER</v>
          </cell>
          <cell r="D429" t="str">
            <v>ER</v>
          </cell>
          <cell r="E429" t="str">
            <v>OBRA</v>
          </cell>
          <cell r="F429" t="str">
            <v xml:space="preserve">Emergency Room Facility Services 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</row>
        <row r="430">
          <cell r="C430" t="str">
            <v>MendocinoOBRALTC</v>
          </cell>
          <cell r="D430" t="str">
            <v>LTC</v>
          </cell>
          <cell r="E430" t="str">
            <v>OBRA</v>
          </cell>
          <cell r="F430" t="str">
            <v xml:space="preserve">Long-Term Care Facility 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C431" t="str">
            <v>MendocinoOBRAPCP</v>
          </cell>
          <cell r="D431" t="str">
            <v>PCP</v>
          </cell>
          <cell r="E431" t="str">
            <v>OBRA</v>
          </cell>
          <cell r="F431" t="str">
            <v xml:space="preserve">Physician Primary Care Services 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C432" t="str">
            <v>MendocinoOBRASP</v>
          </cell>
          <cell r="D432" t="str">
            <v>SP</v>
          </cell>
          <cell r="E432" t="str">
            <v>OBRA</v>
          </cell>
          <cell r="F432" t="str">
            <v xml:space="preserve">Physician Specialty Services 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C433" t="str">
            <v>MendocinoOBRAFQHC</v>
          </cell>
          <cell r="D433" t="str">
            <v>FQHC</v>
          </cell>
          <cell r="E433" t="str">
            <v>OBRA</v>
          </cell>
          <cell r="F433" t="str">
            <v xml:space="preserve">FQHC Services 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C434" t="str">
            <v>MendocinoOBRANPP</v>
          </cell>
          <cell r="D434" t="str">
            <v>NPP</v>
          </cell>
          <cell r="E434" t="str">
            <v>OBRA</v>
          </cell>
          <cell r="F434" t="str">
            <v xml:space="preserve"> Other Medical Professional Services </v>
          </cell>
          <cell r="G434">
            <v>0</v>
          </cell>
          <cell r="H434">
            <v>-6.8899999999999961E-2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</row>
        <row r="435">
          <cell r="C435" t="str">
            <v>MendocinoOBRARX</v>
          </cell>
          <cell r="D435" t="str">
            <v>RX</v>
          </cell>
          <cell r="E435" t="str">
            <v>OBRA</v>
          </cell>
          <cell r="F435" t="str">
            <v xml:space="preserve"> Pharmacy 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C436" t="str">
            <v>MendocinoOBRALR</v>
          </cell>
          <cell r="D436" t="str">
            <v>LR</v>
          </cell>
          <cell r="E436" t="str">
            <v>OBRA</v>
          </cell>
          <cell r="F436" t="str">
            <v xml:space="preserve"> Laboratory and Radiology </v>
          </cell>
          <cell r="G436">
            <v>0</v>
          </cell>
          <cell r="H436">
            <v>-6.8899999999999961E-2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C437" t="str">
            <v>MendocinoOBRAHCBS</v>
          </cell>
          <cell r="D437" t="str">
            <v>HCBS</v>
          </cell>
          <cell r="E437" t="str">
            <v>OBRA</v>
          </cell>
          <cell r="F437" t="str">
            <v xml:space="preserve"> HCBS 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C438" t="str">
            <v>MendocinoOBRAOTH</v>
          </cell>
          <cell r="D438" t="str">
            <v>OTH</v>
          </cell>
          <cell r="E438" t="str">
            <v>OBRA</v>
          </cell>
          <cell r="F438" t="str">
            <v xml:space="preserve"> All Others </v>
          </cell>
          <cell r="G438">
            <v>0</v>
          </cell>
          <cell r="H438">
            <v>-3.0200000000000005E-2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C439" t="str">
            <v>MontereyChild MCIP</v>
          </cell>
          <cell r="D439" t="str">
            <v>IP</v>
          </cell>
          <cell r="E439" t="str">
            <v>Child MC</v>
          </cell>
          <cell r="F439" t="str">
            <v xml:space="preserve">Inpatient Hospital Services 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-3.7500000000000311E-3</v>
          </cell>
          <cell r="L439">
            <v>0</v>
          </cell>
        </row>
        <row r="440">
          <cell r="C440" t="str">
            <v>MontereyChild MCOP</v>
          </cell>
          <cell r="D440" t="str">
            <v>OP</v>
          </cell>
          <cell r="E440" t="str">
            <v>Child MC</v>
          </cell>
          <cell r="F440" t="str">
            <v xml:space="preserve">Outpatient Facility Services </v>
          </cell>
          <cell r="G440">
            <v>0</v>
          </cell>
          <cell r="H440">
            <v>-2.1999999999999797E-3</v>
          </cell>
          <cell r="I440">
            <v>0</v>
          </cell>
          <cell r="J440">
            <v>0</v>
          </cell>
          <cell r="K440">
            <v>-3.7500000000000311E-3</v>
          </cell>
          <cell r="L440">
            <v>0</v>
          </cell>
        </row>
        <row r="441">
          <cell r="C441" t="str">
            <v>MontereyChild MCER</v>
          </cell>
          <cell r="D441" t="str">
            <v>ER</v>
          </cell>
          <cell r="E441" t="str">
            <v>Child MC</v>
          </cell>
          <cell r="F441" t="str">
            <v xml:space="preserve">Emergency Room Facility Services 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-3.7500000000000311E-3</v>
          </cell>
          <cell r="L441">
            <v>0</v>
          </cell>
        </row>
        <row r="442">
          <cell r="C442" t="str">
            <v>MontereyChild MCLTC</v>
          </cell>
          <cell r="D442" t="str">
            <v>LTC</v>
          </cell>
          <cell r="E442" t="str">
            <v>Child MC</v>
          </cell>
          <cell r="F442" t="str">
            <v xml:space="preserve">Long-Term Care Facility 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-3.7500000000000311E-3</v>
          </cell>
          <cell r="L442">
            <v>0</v>
          </cell>
        </row>
        <row r="443">
          <cell r="C443" t="str">
            <v>MontereyChild MCPCP</v>
          </cell>
          <cell r="D443" t="str">
            <v>PCP</v>
          </cell>
          <cell r="E443" t="str">
            <v>Child MC</v>
          </cell>
          <cell r="F443" t="str">
            <v xml:space="preserve">Physician Primary Care Services 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-3.7500000000000311E-3</v>
          </cell>
          <cell r="L443">
            <v>0</v>
          </cell>
        </row>
        <row r="444">
          <cell r="C444" t="str">
            <v>MontereyChild MCSP</v>
          </cell>
          <cell r="D444" t="str">
            <v>SP</v>
          </cell>
          <cell r="E444" t="str">
            <v>Child MC</v>
          </cell>
          <cell r="F444" t="str">
            <v xml:space="preserve">Physician Specialty Services 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-3.7500000000000311E-3</v>
          </cell>
          <cell r="L444">
            <v>0</v>
          </cell>
        </row>
        <row r="445">
          <cell r="C445" t="str">
            <v>MontereyChild MCFQHC</v>
          </cell>
          <cell r="D445" t="str">
            <v>FQHC</v>
          </cell>
          <cell r="E445" t="str">
            <v>Child MC</v>
          </cell>
          <cell r="F445" t="str">
            <v xml:space="preserve">FQHC Services 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-3.7500000000000311E-3</v>
          </cell>
          <cell r="L445">
            <v>0</v>
          </cell>
        </row>
        <row r="446">
          <cell r="C446" t="str">
            <v>MontereyChild MCNPP</v>
          </cell>
          <cell r="D446" t="str">
            <v>NPP</v>
          </cell>
          <cell r="E446" t="str">
            <v>Child MC</v>
          </cell>
          <cell r="F446" t="str">
            <v xml:space="preserve"> Other Medical Professional Services </v>
          </cell>
          <cell r="G446">
            <v>0</v>
          </cell>
          <cell r="H446">
            <v>-6.8899999999999961E-2</v>
          </cell>
          <cell r="I446">
            <v>0</v>
          </cell>
          <cell r="J446">
            <v>0</v>
          </cell>
          <cell r="K446">
            <v>-3.7500000000000311E-3</v>
          </cell>
          <cell r="L446">
            <v>0</v>
          </cell>
        </row>
        <row r="447">
          <cell r="C447" t="str">
            <v>MontereyChild MCRX</v>
          </cell>
          <cell r="D447" t="str">
            <v>RX</v>
          </cell>
          <cell r="E447" t="str">
            <v>Child MC</v>
          </cell>
          <cell r="F447" t="str">
            <v xml:space="preserve"> Pharmacy 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-3.7500000000000311E-3</v>
          </cell>
          <cell r="L447">
            <v>0</v>
          </cell>
        </row>
        <row r="448">
          <cell r="C448" t="str">
            <v>MontereyChild MCLR</v>
          </cell>
          <cell r="D448" t="str">
            <v>LR</v>
          </cell>
          <cell r="E448" t="str">
            <v>Child MC</v>
          </cell>
          <cell r="F448" t="str">
            <v xml:space="preserve"> Laboratory and Radiology </v>
          </cell>
          <cell r="G448">
            <v>0</v>
          </cell>
          <cell r="H448">
            <v>-6.8899999999999961E-2</v>
          </cell>
          <cell r="I448">
            <v>0</v>
          </cell>
          <cell r="J448">
            <v>0</v>
          </cell>
          <cell r="K448">
            <v>-3.7500000000000311E-3</v>
          </cell>
          <cell r="L448">
            <v>0</v>
          </cell>
        </row>
        <row r="449">
          <cell r="C449" t="str">
            <v>MontereyChild MCHCBS</v>
          </cell>
          <cell r="D449" t="str">
            <v>HCBS</v>
          </cell>
          <cell r="E449" t="str">
            <v>Child MC</v>
          </cell>
          <cell r="F449" t="str">
            <v xml:space="preserve"> HCBS 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-3.7500000000000311E-3</v>
          </cell>
          <cell r="L449">
            <v>0</v>
          </cell>
        </row>
        <row r="450">
          <cell r="C450" t="str">
            <v>MontereyChild MCOTH</v>
          </cell>
          <cell r="D450" t="str">
            <v>OTH</v>
          </cell>
          <cell r="E450" t="str">
            <v>Child MC</v>
          </cell>
          <cell r="F450" t="str">
            <v xml:space="preserve"> All Others </v>
          </cell>
          <cell r="G450">
            <v>0</v>
          </cell>
          <cell r="H450">
            <v>-3.0200000000000005E-2</v>
          </cell>
          <cell r="I450">
            <v>0</v>
          </cell>
          <cell r="J450">
            <v>0</v>
          </cell>
          <cell r="K450">
            <v>-3.7500000000000311E-3</v>
          </cell>
          <cell r="L450">
            <v>0</v>
          </cell>
        </row>
        <row r="451">
          <cell r="C451" t="str">
            <v>MontereyChild HFIP</v>
          </cell>
          <cell r="D451" t="str">
            <v>IP</v>
          </cell>
          <cell r="E451" t="str">
            <v>Child HF</v>
          </cell>
          <cell r="F451" t="str">
            <v xml:space="preserve">Inpatient Hospital Services 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-1.2499999999999734E-3</v>
          </cell>
          <cell r="L451">
            <v>0</v>
          </cell>
        </row>
        <row r="452">
          <cell r="C452" t="str">
            <v>MontereyChild HFOP</v>
          </cell>
          <cell r="D452" t="str">
            <v>OP</v>
          </cell>
          <cell r="E452" t="str">
            <v>Child HF</v>
          </cell>
          <cell r="F452" t="str">
            <v xml:space="preserve">Outpatient Facility Services </v>
          </cell>
          <cell r="G452">
            <v>0</v>
          </cell>
          <cell r="H452">
            <v>-2.0999999999999908E-3</v>
          </cell>
          <cell r="I452">
            <v>0</v>
          </cell>
          <cell r="J452">
            <v>0</v>
          </cell>
          <cell r="K452">
            <v>-1.2499999999999734E-3</v>
          </cell>
          <cell r="L452">
            <v>0</v>
          </cell>
        </row>
        <row r="453">
          <cell r="C453" t="str">
            <v>MontereyChild HFER</v>
          </cell>
          <cell r="D453" t="str">
            <v>ER</v>
          </cell>
          <cell r="E453" t="str">
            <v>Child HF</v>
          </cell>
          <cell r="F453" t="str">
            <v xml:space="preserve">Emergency Room Facility Services 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-1.2499999999999734E-3</v>
          </cell>
          <cell r="L453">
            <v>0</v>
          </cell>
        </row>
        <row r="454">
          <cell r="C454" t="str">
            <v>MontereyChild HFLTC</v>
          </cell>
          <cell r="D454" t="str">
            <v>LTC</v>
          </cell>
          <cell r="E454" t="str">
            <v>Child HF</v>
          </cell>
          <cell r="F454" t="str">
            <v xml:space="preserve">Long-Term Care Facility 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-1.2499999999999734E-3</v>
          </cell>
          <cell r="L454">
            <v>0</v>
          </cell>
        </row>
        <row r="455">
          <cell r="C455" t="str">
            <v>MontereyChild HFPCP</v>
          </cell>
          <cell r="D455" t="str">
            <v>PCP</v>
          </cell>
          <cell r="E455" t="str">
            <v>Child HF</v>
          </cell>
          <cell r="F455" t="str">
            <v xml:space="preserve">Physician Primary Care Services 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-1.2499999999999734E-3</v>
          </cell>
          <cell r="L455">
            <v>0</v>
          </cell>
        </row>
        <row r="456">
          <cell r="C456" t="str">
            <v>MontereyChild HFSP</v>
          </cell>
          <cell r="D456" t="str">
            <v>SP</v>
          </cell>
          <cell r="E456" t="str">
            <v>Child HF</v>
          </cell>
          <cell r="F456" t="str">
            <v xml:space="preserve">Physician Specialty Services 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-1.2499999999999734E-3</v>
          </cell>
          <cell r="L456">
            <v>0</v>
          </cell>
        </row>
        <row r="457">
          <cell r="C457" t="str">
            <v>MontereyChild HFFQHC</v>
          </cell>
          <cell r="D457" t="str">
            <v>FQHC</v>
          </cell>
          <cell r="E457" t="str">
            <v>Child HF</v>
          </cell>
          <cell r="F457" t="str">
            <v xml:space="preserve">FQHC Services 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-1.2499999999999734E-3</v>
          </cell>
          <cell r="L457">
            <v>0</v>
          </cell>
        </row>
        <row r="458">
          <cell r="C458" t="str">
            <v>MontereyChild HFNPP</v>
          </cell>
          <cell r="D458" t="str">
            <v>NPP</v>
          </cell>
          <cell r="E458" t="str">
            <v>Child HF</v>
          </cell>
          <cell r="F458" t="str">
            <v xml:space="preserve"> Other Medical Professional Services </v>
          </cell>
          <cell r="G458">
            <v>0</v>
          </cell>
          <cell r="H458">
            <v>-6.4400000000000013E-2</v>
          </cell>
          <cell r="I458">
            <v>0</v>
          </cell>
          <cell r="J458">
            <v>0</v>
          </cell>
          <cell r="K458">
            <v>-1.2499999999999734E-3</v>
          </cell>
          <cell r="L458">
            <v>0</v>
          </cell>
        </row>
        <row r="459">
          <cell r="C459" t="str">
            <v>MontereyChild HFRX</v>
          </cell>
          <cell r="D459" t="str">
            <v>RX</v>
          </cell>
          <cell r="E459" t="str">
            <v>Child HF</v>
          </cell>
          <cell r="F459" t="str">
            <v xml:space="preserve"> Pharmacy 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-1.2499999999999734E-3</v>
          </cell>
          <cell r="L459">
            <v>0</v>
          </cell>
        </row>
        <row r="460">
          <cell r="C460" t="str">
            <v>MontereyChild HFLR</v>
          </cell>
          <cell r="D460" t="str">
            <v>LR</v>
          </cell>
          <cell r="E460" t="str">
            <v>Child HF</v>
          </cell>
          <cell r="F460" t="str">
            <v xml:space="preserve"> Laboratory and Radiology </v>
          </cell>
          <cell r="G460">
            <v>0</v>
          </cell>
          <cell r="H460">
            <v>-6.4400000000000013E-2</v>
          </cell>
          <cell r="I460">
            <v>0</v>
          </cell>
          <cell r="J460">
            <v>0</v>
          </cell>
          <cell r="K460">
            <v>-1.2499999999999734E-3</v>
          </cell>
          <cell r="L460">
            <v>0</v>
          </cell>
        </row>
        <row r="461">
          <cell r="C461" t="str">
            <v>MontereyChild HFHCBS</v>
          </cell>
          <cell r="D461" t="str">
            <v>HCBS</v>
          </cell>
          <cell r="E461" t="str">
            <v>Child HF</v>
          </cell>
          <cell r="F461" t="str">
            <v xml:space="preserve"> HCBS 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-1.2499999999999734E-3</v>
          </cell>
          <cell r="L461">
            <v>0</v>
          </cell>
        </row>
        <row r="462">
          <cell r="C462" t="str">
            <v>MontereyChild HFOTH</v>
          </cell>
          <cell r="D462" t="str">
            <v>OTH</v>
          </cell>
          <cell r="E462" t="str">
            <v>Child HF</v>
          </cell>
          <cell r="F462" t="str">
            <v xml:space="preserve"> All Others </v>
          </cell>
          <cell r="G462">
            <v>0</v>
          </cell>
          <cell r="H462">
            <v>-2.8200000000000003E-2</v>
          </cell>
          <cell r="I462">
            <v>0</v>
          </cell>
          <cell r="J462">
            <v>0</v>
          </cell>
          <cell r="K462">
            <v>-1.2499999999999734E-3</v>
          </cell>
          <cell r="L462">
            <v>0</v>
          </cell>
        </row>
        <row r="463">
          <cell r="C463" t="str">
            <v>MontereyAdultIP</v>
          </cell>
          <cell r="D463" t="str">
            <v>IP</v>
          </cell>
          <cell r="E463" t="str">
            <v>Adult</v>
          </cell>
          <cell r="F463" t="str">
            <v xml:space="preserve">Inpatient Hospital Services 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-1.8750000000000044E-2</v>
          </cell>
          <cell r="L463">
            <v>0</v>
          </cell>
        </row>
        <row r="464">
          <cell r="C464" t="str">
            <v>MontereyAdultOP</v>
          </cell>
          <cell r="D464" t="str">
            <v>OP</v>
          </cell>
          <cell r="E464" t="str">
            <v>Adult</v>
          </cell>
          <cell r="F464" t="str">
            <v xml:space="preserve">Outpatient Facility Services </v>
          </cell>
          <cell r="G464">
            <v>0</v>
          </cell>
          <cell r="H464">
            <v>-1.0499999999999954E-2</v>
          </cell>
          <cell r="I464">
            <v>0</v>
          </cell>
          <cell r="J464">
            <v>0</v>
          </cell>
          <cell r="K464">
            <v>-1.8750000000000044E-2</v>
          </cell>
          <cell r="L464">
            <v>0</v>
          </cell>
        </row>
        <row r="465">
          <cell r="C465" t="str">
            <v>MontereyAdultER</v>
          </cell>
          <cell r="D465" t="str">
            <v>ER</v>
          </cell>
          <cell r="E465" t="str">
            <v>Adult</v>
          </cell>
          <cell r="F465" t="str">
            <v xml:space="preserve">Emergency Room Facility Services 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-1.8750000000000044E-2</v>
          </cell>
          <cell r="L465">
            <v>0</v>
          </cell>
        </row>
        <row r="466">
          <cell r="C466" t="str">
            <v>MontereyAdultLTC</v>
          </cell>
          <cell r="D466" t="str">
            <v>LTC</v>
          </cell>
          <cell r="E466" t="str">
            <v>Adult</v>
          </cell>
          <cell r="F466" t="str">
            <v xml:space="preserve">Long-Term Care Facility 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-1.8750000000000044E-2</v>
          </cell>
          <cell r="L466">
            <v>0</v>
          </cell>
        </row>
        <row r="467">
          <cell r="C467" t="str">
            <v>MontereyAdultPCP</v>
          </cell>
          <cell r="D467" t="str">
            <v>PCP</v>
          </cell>
          <cell r="E467" t="str">
            <v>Adult</v>
          </cell>
          <cell r="F467" t="str">
            <v xml:space="preserve">Physician Primary Care Services </v>
          </cell>
          <cell r="G467">
            <v>0</v>
          </cell>
          <cell r="H467">
            <v>-4.3300000000000005E-2</v>
          </cell>
          <cell r="I467">
            <v>0</v>
          </cell>
          <cell r="J467">
            <v>0</v>
          </cell>
          <cell r="K467">
            <v>-1.8750000000000044E-2</v>
          </cell>
          <cell r="L467">
            <v>0</v>
          </cell>
        </row>
        <row r="468">
          <cell r="C468" t="str">
            <v>MontereyAdultSP</v>
          </cell>
          <cell r="D468" t="str">
            <v>SP</v>
          </cell>
          <cell r="E468" t="str">
            <v>Adult</v>
          </cell>
          <cell r="F468" t="str">
            <v xml:space="preserve">Physician Specialty Services 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-1.8750000000000044E-2</v>
          </cell>
          <cell r="L468">
            <v>0</v>
          </cell>
        </row>
        <row r="469">
          <cell r="C469" t="str">
            <v>MontereyAdultFQHC</v>
          </cell>
          <cell r="D469" t="str">
            <v>FQHC</v>
          </cell>
          <cell r="E469" t="str">
            <v>Adult</v>
          </cell>
          <cell r="F469" t="str">
            <v xml:space="preserve">FQHC Services 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-1.8750000000000044E-2</v>
          </cell>
          <cell r="L469">
            <v>0</v>
          </cell>
        </row>
        <row r="470">
          <cell r="C470" t="str">
            <v>MontereyAdultNPP</v>
          </cell>
          <cell r="D470" t="str">
            <v>NPP</v>
          </cell>
          <cell r="E470" t="str">
            <v>Adult</v>
          </cell>
          <cell r="F470" t="str">
            <v xml:space="preserve"> Other Medical Professional Services </v>
          </cell>
          <cell r="G470">
            <v>0</v>
          </cell>
          <cell r="H470">
            <v>-6.8899999999999961E-2</v>
          </cell>
          <cell r="I470">
            <v>0</v>
          </cell>
          <cell r="J470">
            <v>0</v>
          </cell>
          <cell r="K470">
            <v>-1.8750000000000044E-2</v>
          </cell>
          <cell r="L470">
            <v>0</v>
          </cell>
        </row>
        <row r="471">
          <cell r="C471" t="str">
            <v>MontereyAdultRX</v>
          </cell>
          <cell r="D471" t="str">
            <v>RX</v>
          </cell>
          <cell r="E471" t="str">
            <v>Adult</v>
          </cell>
          <cell r="F471" t="str">
            <v xml:space="preserve"> Pharmacy </v>
          </cell>
          <cell r="G471">
            <v>0</v>
          </cell>
          <cell r="H471">
            <v>0</v>
          </cell>
          <cell r="I471">
            <v>-1.891234912175821E-2</v>
          </cell>
          <cell r="J471">
            <v>-0.10957271172290362</v>
          </cell>
          <cell r="K471">
            <v>-1.8750000000000044E-2</v>
          </cell>
          <cell r="L471">
            <v>0</v>
          </cell>
        </row>
        <row r="472">
          <cell r="C472" t="str">
            <v>MontereyAdultLR</v>
          </cell>
          <cell r="D472" t="str">
            <v>LR</v>
          </cell>
          <cell r="E472" t="str">
            <v>Adult</v>
          </cell>
          <cell r="F472" t="str">
            <v xml:space="preserve"> Laboratory and Radiology </v>
          </cell>
          <cell r="G472">
            <v>0</v>
          </cell>
          <cell r="H472">
            <v>-6.8899999999999961E-2</v>
          </cell>
          <cell r="I472">
            <v>0</v>
          </cell>
          <cell r="J472">
            <v>0</v>
          </cell>
          <cell r="K472">
            <v>-1.8750000000000044E-2</v>
          </cell>
          <cell r="L472">
            <v>0</v>
          </cell>
        </row>
        <row r="473">
          <cell r="C473" t="str">
            <v>MontereyAdultHCBS</v>
          </cell>
          <cell r="D473" t="str">
            <v>HCBS</v>
          </cell>
          <cell r="E473" t="str">
            <v>Adult</v>
          </cell>
          <cell r="F473" t="str">
            <v xml:space="preserve"> HCBS </v>
          </cell>
          <cell r="G473">
            <v>2.0277616687727429E-2</v>
          </cell>
          <cell r="H473">
            <v>0</v>
          </cell>
          <cell r="I473">
            <v>0</v>
          </cell>
          <cell r="J473">
            <v>0</v>
          </cell>
          <cell r="K473">
            <v>-1.8750000000000044E-2</v>
          </cell>
          <cell r="L473">
            <v>0</v>
          </cell>
        </row>
        <row r="474">
          <cell r="C474" t="str">
            <v>MontereyAdultOTH</v>
          </cell>
          <cell r="D474" t="str">
            <v>OTH</v>
          </cell>
          <cell r="E474" t="str">
            <v>Adult</v>
          </cell>
          <cell r="F474" t="str">
            <v xml:space="preserve"> All Others </v>
          </cell>
          <cell r="G474">
            <v>0</v>
          </cell>
          <cell r="H474">
            <v>-3.0200000000000005E-2</v>
          </cell>
          <cell r="I474">
            <v>0</v>
          </cell>
          <cell r="J474">
            <v>0</v>
          </cell>
          <cell r="K474">
            <v>-1.8750000000000044E-2</v>
          </cell>
          <cell r="L474">
            <v>0</v>
          </cell>
        </row>
        <row r="475">
          <cell r="C475" t="str">
            <v>MontereyAged&amp;DisabledNonDualIP</v>
          </cell>
          <cell r="D475" t="str">
            <v>IP</v>
          </cell>
          <cell r="E475" t="str">
            <v>Aged&amp;DisabledNonDual</v>
          </cell>
          <cell r="F475" t="str">
            <v xml:space="preserve">Inpatient Hospital Services 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C476" t="str">
            <v>MontereyAged&amp;DisabledNonDualOP</v>
          </cell>
          <cell r="D476" t="str">
            <v>OP</v>
          </cell>
          <cell r="E476" t="str">
            <v>Aged&amp;DisabledNonDual</v>
          </cell>
          <cell r="F476" t="str">
            <v xml:space="preserve">Outpatient Facility Services </v>
          </cell>
          <cell r="G476">
            <v>0</v>
          </cell>
          <cell r="H476">
            <v>-1.3100000000000001E-2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C477" t="str">
            <v>MontereyAged&amp;DisabledNonDualER</v>
          </cell>
          <cell r="D477" t="str">
            <v>ER</v>
          </cell>
          <cell r="E477" t="str">
            <v>Aged&amp;DisabledNonDual</v>
          </cell>
          <cell r="F477" t="str">
            <v xml:space="preserve">Emergency Room Facility Services 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C478" t="str">
            <v>MontereyAged&amp;DisabledNonDualLTC</v>
          </cell>
          <cell r="D478" t="str">
            <v>LTC</v>
          </cell>
          <cell r="E478" t="str">
            <v>Aged&amp;DisabledNonDual</v>
          </cell>
          <cell r="F478" t="str">
            <v xml:space="preserve">Long-Term Care Facility 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C479" t="str">
            <v>MontereyAged&amp;DisabledNonDualPCP</v>
          </cell>
          <cell r="D479" t="str">
            <v>PCP</v>
          </cell>
          <cell r="E479" t="str">
            <v>Aged&amp;DisabledNonDual</v>
          </cell>
          <cell r="F479" t="str">
            <v xml:space="preserve">Physician Primary Care Services </v>
          </cell>
          <cell r="G479">
            <v>0</v>
          </cell>
          <cell r="H479">
            <v>-6.030000000000002E-2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</row>
        <row r="480">
          <cell r="C480" t="str">
            <v>MontereyAged&amp;DisabledNonDualSP</v>
          </cell>
          <cell r="D480" t="str">
            <v>SP</v>
          </cell>
          <cell r="E480" t="str">
            <v>Aged&amp;DisabledNonDual</v>
          </cell>
          <cell r="F480" t="str">
            <v xml:space="preserve">Physician Specialty Services 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</row>
        <row r="481">
          <cell r="C481" t="str">
            <v>MontereyAged&amp;DisabledNonDualFQHC</v>
          </cell>
          <cell r="D481" t="str">
            <v>FQHC</v>
          </cell>
          <cell r="E481" t="str">
            <v>Aged&amp;DisabledNonDual</v>
          </cell>
          <cell r="F481" t="str">
            <v xml:space="preserve">FQHC Services 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</row>
        <row r="482">
          <cell r="C482" t="str">
            <v>MontereyAged&amp;DisabledNonDualNPP</v>
          </cell>
          <cell r="D482" t="str">
            <v>NPP</v>
          </cell>
          <cell r="E482" t="str">
            <v>Aged&amp;DisabledNonDual</v>
          </cell>
          <cell r="F482" t="str">
            <v xml:space="preserve"> Other Medical Professional Services </v>
          </cell>
          <cell r="G482">
            <v>0</v>
          </cell>
          <cell r="H482">
            <v>-6.8899999999999961E-2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C483" t="str">
            <v>MontereyAged&amp;DisabledNonDualRX</v>
          </cell>
          <cell r="D483" t="str">
            <v>RX</v>
          </cell>
          <cell r="E483" t="str">
            <v>Aged&amp;DisabledNonDual</v>
          </cell>
          <cell r="F483" t="str">
            <v xml:space="preserve"> Pharmacy </v>
          </cell>
          <cell r="G483">
            <v>0</v>
          </cell>
          <cell r="H483">
            <v>0</v>
          </cell>
          <cell r="I483">
            <v>-2.0336093314992199E-2</v>
          </cell>
          <cell r="J483">
            <v>-1.5934129413502474E-2</v>
          </cell>
          <cell r="K483">
            <v>0</v>
          </cell>
          <cell r="L483">
            <v>0</v>
          </cell>
        </row>
        <row r="484">
          <cell r="C484" t="str">
            <v>MontereyAged&amp;DisabledNonDualLR</v>
          </cell>
          <cell r="D484" t="str">
            <v>LR</v>
          </cell>
          <cell r="E484" t="str">
            <v>Aged&amp;DisabledNonDual</v>
          </cell>
          <cell r="F484" t="str">
            <v xml:space="preserve"> Laboratory and Radiology </v>
          </cell>
          <cell r="G484">
            <v>0</v>
          </cell>
          <cell r="H484">
            <v>-6.8899999999999961E-2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C485" t="str">
            <v>MontereyAged&amp;DisabledNonDualHCBS</v>
          </cell>
          <cell r="D485" t="str">
            <v>HCBS</v>
          </cell>
          <cell r="E485" t="str">
            <v>Aged&amp;DisabledNonDual</v>
          </cell>
          <cell r="F485" t="str">
            <v xml:space="preserve"> HCBS </v>
          </cell>
          <cell r="G485">
            <v>3.6590537715154747E-2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C486" t="str">
            <v>MontereyAged&amp;DisabledNonDualOTH</v>
          </cell>
          <cell r="D486" t="str">
            <v>OTH</v>
          </cell>
          <cell r="E486" t="str">
            <v>Aged&amp;DisabledNonDual</v>
          </cell>
          <cell r="F486" t="str">
            <v xml:space="preserve"> All Others </v>
          </cell>
          <cell r="G486">
            <v>0</v>
          </cell>
          <cell r="H486">
            <v>-3.0200000000000005E-2</v>
          </cell>
          <cell r="I486">
            <v>0</v>
          </cell>
          <cell r="J486">
            <v>0</v>
          </cell>
          <cell r="K486">
            <v>0</v>
          </cell>
          <cell r="L486">
            <v>-5.1754209534745632E-3</v>
          </cell>
        </row>
        <row r="487">
          <cell r="C487" t="str">
            <v>MontereyDisabledDualIP</v>
          </cell>
          <cell r="D487" t="str">
            <v>IP</v>
          </cell>
          <cell r="E487" t="str">
            <v>DisabledDual</v>
          </cell>
          <cell r="F487" t="str">
            <v xml:space="preserve">Inpatient Hospital Services 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C488" t="str">
            <v>MontereyDisabledDualOP</v>
          </cell>
          <cell r="D488" t="str">
            <v>OP</v>
          </cell>
          <cell r="E488" t="str">
            <v>DisabledDual</v>
          </cell>
          <cell r="F488" t="str">
            <v xml:space="preserve">Outpatient Facility Services 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C489" t="str">
            <v>MontereyDisabledDualER</v>
          </cell>
          <cell r="D489" t="str">
            <v>ER</v>
          </cell>
          <cell r="E489" t="str">
            <v>DisabledDual</v>
          </cell>
          <cell r="F489" t="str">
            <v xml:space="preserve">Emergency Room Facility Services 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C490" t="str">
            <v>MontereyDisabledDualLTC</v>
          </cell>
          <cell r="D490" t="str">
            <v>LTC</v>
          </cell>
          <cell r="E490" t="str">
            <v>DisabledDual</v>
          </cell>
          <cell r="F490" t="str">
            <v xml:space="preserve">Long-Term Care Facility 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C491" t="str">
            <v>MontereyDisabledDualPCP</v>
          </cell>
          <cell r="D491" t="str">
            <v>PCP</v>
          </cell>
          <cell r="E491" t="str">
            <v>DisabledDual</v>
          </cell>
          <cell r="F491" t="str">
            <v xml:space="preserve">Physician Primary Care Services 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C492" t="str">
            <v>MontereyDisabledDualSP</v>
          </cell>
          <cell r="D492" t="str">
            <v>SP</v>
          </cell>
          <cell r="E492" t="str">
            <v>DisabledDual</v>
          </cell>
          <cell r="F492" t="str">
            <v xml:space="preserve">Physician Specialty Services 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C493" t="str">
            <v>MontereyDisabledDualFQHC</v>
          </cell>
          <cell r="D493" t="str">
            <v>FQHC</v>
          </cell>
          <cell r="E493" t="str">
            <v>DisabledDual</v>
          </cell>
          <cell r="F493" t="str">
            <v xml:space="preserve">FQHC Services 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C494" t="str">
            <v>MontereyDisabledDualNPP</v>
          </cell>
          <cell r="D494" t="str">
            <v>NPP</v>
          </cell>
          <cell r="E494" t="str">
            <v>DisabledDual</v>
          </cell>
          <cell r="F494" t="str">
            <v xml:space="preserve"> Other Medical Professional Services 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C495" t="str">
            <v>MontereyDisabledDualRX</v>
          </cell>
          <cell r="D495" t="str">
            <v>RX</v>
          </cell>
          <cell r="E495" t="str">
            <v>DisabledDual</v>
          </cell>
          <cell r="F495" t="str">
            <v xml:space="preserve"> Pharmacy 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C496" t="str">
            <v>MontereyDisabledDualLR</v>
          </cell>
          <cell r="D496" t="str">
            <v>LR</v>
          </cell>
          <cell r="E496" t="str">
            <v>DisabledDual</v>
          </cell>
          <cell r="F496" t="str">
            <v xml:space="preserve"> Laboratory and Radiology 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C497" t="str">
            <v>MontereyDisabledDualHCBS</v>
          </cell>
          <cell r="D497" t="str">
            <v>HCBS</v>
          </cell>
          <cell r="E497" t="str">
            <v>DisabledDual</v>
          </cell>
          <cell r="F497" t="str">
            <v xml:space="preserve"> HCBS </v>
          </cell>
          <cell r="G497">
            <v>4.5294630982443795E-2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C498" t="str">
            <v>MontereyDisabledDualOTH</v>
          </cell>
          <cell r="D498" t="str">
            <v>OTH</v>
          </cell>
          <cell r="E498" t="str">
            <v>DisabledDual</v>
          </cell>
          <cell r="F498" t="str">
            <v xml:space="preserve"> All Others 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-8.7026425220204651E-4</v>
          </cell>
        </row>
        <row r="499">
          <cell r="C499" t="str">
            <v>MontereyAgedDualIP</v>
          </cell>
          <cell r="D499" t="str">
            <v>IP</v>
          </cell>
          <cell r="E499" t="str">
            <v>AgedDual</v>
          </cell>
          <cell r="F499" t="str">
            <v xml:space="preserve">Inpatient Hospital Services 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C500" t="str">
            <v>MontereyAgedDualOP</v>
          </cell>
          <cell r="D500" t="str">
            <v>OP</v>
          </cell>
          <cell r="E500" t="str">
            <v>AgedDual</v>
          </cell>
          <cell r="F500" t="str">
            <v xml:space="preserve">Outpatient Facility Services 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C501" t="str">
            <v>MontereyAgedDualER</v>
          </cell>
          <cell r="D501" t="str">
            <v>ER</v>
          </cell>
          <cell r="E501" t="str">
            <v>AgedDual</v>
          </cell>
          <cell r="F501" t="str">
            <v xml:space="preserve">Emergency Room Facility Services 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C502" t="str">
            <v>MontereyAgedDualLTC</v>
          </cell>
          <cell r="D502" t="str">
            <v>LTC</v>
          </cell>
          <cell r="E502" t="str">
            <v>AgedDual</v>
          </cell>
          <cell r="F502" t="str">
            <v xml:space="preserve">Long-Term Care Facility 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C503" t="str">
            <v>MontereyAgedDualPCP</v>
          </cell>
          <cell r="D503" t="str">
            <v>PCP</v>
          </cell>
          <cell r="E503" t="str">
            <v>AgedDual</v>
          </cell>
          <cell r="F503" t="str">
            <v xml:space="preserve">Physician Primary Care Services 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C504" t="str">
            <v>MontereyAgedDualSP</v>
          </cell>
          <cell r="D504" t="str">
            <v>SP</v>
          </cell>
          <cell r="E504" t="str">
            <v>AgedDual</v>
          </cell>
          <cell r="F504" t="str">
            <v xml:space="preserve">Physician Specialty Services 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C505" t="str">
            <v>MontereyAgedDualFQHC</v>
          </cell>
          <cell r="D505" t="str">
            <v>FQHC</v>
          </cell>
          <cell r="E505" t="str">
            <v>AgedDual</v>
          </cell>
          <cell r="F505" t="str">
            <v xml:space="preserve">FQHC Services 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C506" t="str">
            <v>MontereyAgedDualNPP</v>
          </cell>
          <cell r="D506" t="str">
            <v>NPP</v>
          </cell>
          <cell r="E506" t="str">
            <v>AgedDual</v>
          </cell>
          <cell r="F506" t="str">
            <v xml:space="preserve"> Other Medical Professional Services 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C507" t="str">
            <v>MontereyAgedDualRX</v>
          </cell>
          <cell r="D507" t="str">
            <v>RX</v>
          </cell>
          <cell r="E507" t="str">
            <v>AgedDual</v>
          </cell>
          <cell r="F507" t="str">
            <v xml:space="preserve"> Pharmacy 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C508" t="str">
            <v>MontereyAgedDualLR</v>
          </cell>
          <cell r="D508" t="str">
            <v>LR</v>
          </cell>
          <cell r="E508" t="str">
            <v>AgedDual</v>
          </cell>
          <cell r="F508" t="str">
            <v xml:space="preserve"> Laboratory and Radiology 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C509" t="str">
            <v>MontereyAgedDualHCBS</v>
          </cell>
          <cell r="D509" t="str">
            <v>HCBS</v>
          </cell>
          <cell r="E509" t="str">
            <v>AgedDual</v>
          </cell>
          <cell r="F509" t="str">
            <v xml:space="preserve"> HCBS </v>
          </cell>
          <cell r="G509">
            <v>5.853744232569702E-2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C510" t="str">
            <v>MontereyAgedDualOTH</v>
          </cell>
          <cell r="D510" t="str">
            <v>OTH</v>
          </cell>
          <cell r="E510" t="str">
            <v>AgedDual</v>
          </cell>
          <cell r="F510" t="str">
            <v xml:space="preserve"> All Others 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-1.7648405279994117E-3</v>
          </cell>
        </row>
        <row r="511">
          <cell r="C511" t="str">
            <v>MontereyBCCTPIP</v>
          </cell>
          <cell r="D511" t="str">
            <v>IP</v>
          </cell>
          <cell r="E511" t="str">
            <v>BCCTP</v>
          </cell>
          <cell r="F511" t="str">
            <v xml:space="preserve">Inpatient Hospital Services 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C512" t="str">
            <v>MontereyBCCTPOP</v>
          </cell>
          <cell r="D512" t="str">
            <v>OP</v>
          </cell>
          <cell r="E512" t="str">
            <v>BCCTP</v>
          </cell>
          <cell r="F512" t="str">
            <v xml:space="preserve">Outpatient Facility Services 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C513" t="str">
            <v>MontereyBCCTPER</v>
          </cell>
          <cell r="D513" t="str">
            <v>ER</v>
          </cell>
          <cell r="E513" t="str">
            <v>BCCTP</v>
          </cell>
          <cell r="F513" t="str">
            <v xml:space="preserve">Emergency Room Facility Services 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C514" t="str">
            <v>MontereyBCCTPLTC</v>
          </cell>
          <cell r="D514" t="str">
            <v>LTC</v>
          </cell>
          <cell r="E514" t="str">
            <v>BCCTP</v>
          </cell>
          <cell r="F514" t="str">
            <v xml:space="preserve">Long-Term Care Facility 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C515" t="str">
            <v>MontereyBCCTPPCP</v>
          </cell>
          <cell r="D515" t="str">
            <v>PCP</v>
          </cell>
          <cell r="E515" t="str">
            <v>BCCTP</v>
          </cell>
          <cell r="F515" t="str">
            <v xml:space="preserve">Physician Primary Care Services 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C516" t="str">
            <v>MontereyBCCTPSP</v>
          </cell>
          <cell r="D516" t="str">
            <v>SP</v>
          </cell>
          <cell r="E516" t="str">
            <v>BCCTP</v>
          </cell>
          <cell r="F516" t="str">
            <v xml:space="preserve">Physician Specialty Services 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C517" t="str">
            <v>MontereyBCCTPFQHC</v>
          </cell>
          <cell r="D517" t="str">
            <v>FQHC</v>
          </cell>
          <cell r="E517" t="str">
            <v>BCCTP</v>
          </cell>
          <cell r="F517" t="str">
            <v xml:space="preserve">FQHC Services 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C518" t="str">
            <v>MontereyBCCTPNPP</v>
          </cell>
          <cell r="D518" t="str">
            <v>NPP</v>
          </cell>
          <cell r="E518" t="str">
            <v>BCCTP</v>
          </cell>
          <cell r="F518" t="str">
            <v xml:space="preserve"> Other Medical Professional Services 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C519" t="str">
            <v>MontereyBCCTPRX</v>
          </cell>
          <cell r="D519" t="str">
            <v>RX</v>
          </cell>
          <cell r="E519" t="str">
            <v>BCCTP</v>
          </cell>
          <cell r="F519" t="str">
            <v xml:space="preserve"> Pharmacy 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C520" t="str">
            <v>MontereyBCCTPLR</v>
          </cell>
          <cell r="D520" t="str">
            <v>LR</v>
          </cell>
          <cell r="E520" t="str">
            <v>BCCTP</v>
          </cell>
          <cell r="F520" t="str">
            <v xml:space="preserve"> Laboratory and Radiology 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C521" t="str">
            <v>MontereyBCCTPHCBS</v>
          </cell>
          <cell r="D521" t="str">
            <v>HCBS</v>
          </cell>
          <cell r="E521" t="str">
            <v>BCCTP</v>
          </cell>
          <cell r="F521" t="str">
            <v xml:space="preserve"> HCBS </v>
          </cell>
          <cell r="G521">
            <v>4.668363671162723E-2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C522" t="str">
            <v>MontereyBCCTPOTH</v>
          </cell>
          <cell r="D522" t="str">
            <v>OTH</v>
          </cell>
          <cell r="E522" t="str">
            <v>BCCTP</v>
          </cell>
          <cell r="F522" t="str">
            <v xml:space="preserve"> All Others 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C523" t="str">
            <v>MontereyAIDSNonDualIP</v>
          </cell>
          <cell r="D523" t="str">
            <v>IP</v>
          </cell>
          <cell r="E523" t="str">
            <v>AIDSNonDual</v>
          </cell>
          <cell r="F523" t="str">
            <v xml:space="preserve">Inpatient Hospital Services 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C524" t="str">
            <v>MontereyAIDSNonDualOP</v>
          </cell>
          <cell r="D524" t="str">
            <v>OP</v>
          </cell>
          <cell r="E524" t="str">
            <v>AIDSNonDual</v>
          </cell>
          <cell r="F524" t="str">
            <v xml:space="preserve">Outpatient Facility Services </v>
          </cell>
          <cell r="G524">
            <v>0</v>
          </cell>
          <cell r="H524">
            <v>-1.3100000000000001E-2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C525" t="str">
            <v>MontereyAIDSNonDualER</v>
          </cell>
          <cell r="D525" t="str">
            <v>ER</v>
          </cell>
          <cell r="E525" t="str">
            <v>AIDSNonDual</v>
          </cell>
          <cell r="F525" t="str">
            <v xml:space="preserve">Emergency Room Facility Services 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</row>
        <row r="526">
          <cell r="C526" t="str">
            <v>MontereyAIDSNonDualLTC</v>
          </cell>
          <cell r="D526" t="str">
            <v>LTC</v>
          </cell>
          <cell r="E526" t="str">
            <v>AIDSNonDual</v>
          </cell>
          <cell r="F526" t="str">
            <v xml:space="preserve">Long-Term Care Facility 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C527" t="str">
            <v>MontereyAIDSNonDualPCP</v>
          </cell>
          <cell r="D527" t="str">
            <v>PCP</v>
          </cell>
          <cell r="E527" t="str">
            <v>AIDSNonDual</v>
          </cell>
          <cell r="F527" t="str">
            <v xml:space="preserve">Physician Primary Care Services </v>
          </cell>
          <cell r="G527">
            <v>0</v>
          </cell>
          <cell r="H527">
            <v>-6.030000000000002E-2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C528" t="str">
            <v>MontereyAIDSNonDualSP</v>
          </cell>
          <cell r="D528" t="str">
            <v>SP</v>
          </cell>
          <cell r="E528" t="str">
            <v>AIDSNonDual</v>
          </cell>
          <cell r="F528" t="str">
            <v xml:space="preserve">Physician Specialty Services 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C529" t="str">
            <v>MontereyAIDSNonDualFQHC</v>
          </cell>
          <cell r="D529" t="str">
            <v>FQHC</v>
          </cell>
          <cell r="E529" t="str">
            <v>AIDSNonDual</v>
          </cell>
          <cell r="F529" t="str">
            <v xml:space="preserve">FQHC Services 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</row>
        <row r="530">
          <cell r="C530" t="str">
            <v>MontereyAIDSNonDualNPP</v>
          </cell>
          <cell r="D530" t="str">
            <v>NPP</v>
          </cell>
          <cell r="E530" t="str">
            <v>AIDSNonDual</v>
          </cell>
          <cell r="F530" t="str">
            <v xml:space="preserve"> Other Medical Professional Services </v>
          </cell>
          <cell r="G530">
            <v>0</v>
          </cell>
          <cell r="H530">
            <v>-6.8899999999999961E-2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C531" t="str">
            <v>MontereyAIDSNonDualRX</v>
          </cell>
          <cell r="D531" t="str">
            <v>RX</v>
          </cell>
          <cell r="E531" t="str">
            <v>AIDSNonDual</v>
          </cell>
          <cell r="F531" t="str">
            <v xml:space="preserve"> Pharmacy 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C532" t="str">
            <v>MontereyAIDSNonDualLR</v>
          </cell>
          <cell r="D532" t="str">
            <v>LR</v>
          </cell>
          <cell r="E532" t="str">
            <v>AIDSNonDual</v>
          </cell>
          <cell r="F532" t="str">
            <v xml:space="preserve"> Laboratory and Radiology </v>
          </cell>
          <cell r="G532">
            <v>0</v>
          </cell>
          <cell r="H532">
            <v>-6.8899999999999961E-2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</row>
        <row r="533">
          <cell r="C533" t="str">
            <v>MontereyAIDSNonDualHCBS</v>
          </cell>
          <cell r="D533" t="str">
            <v>HCBS</v>
          </cell>
          <cell r="E533" t="str">
            <v>AIDSNonDual</v>
          </cell>
          <cell r="F533" t="str">
            <v xml:space="preserve"> HCBS 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C534" t="str">
            <v>MontereyAIDSNonDualOTH</v>
          </cell>
          <cell r="D534" t="str">
            <v>OTH</v>
          </cell>
          <cell r="E534" t="str">
            <v>AIDSNonDual</v>
          </cell>
          <cell r="F534" t="str">
            <v xml:space="preserve"> All Others </v>
          </cell>
          <cell r="G534">
            <v>0</v>
          </cell>
          <cell r="H534">
            <v>-3.0200000000000005E-2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C535" t="str">
            <v>MontereyAIDSDualIP</v>
          </cell>
          <cell r="D535" t="str">
            <v>IP</v>
          </cell>
          <cell r="E535" t="str">
            <v>AIDSDual</v>
          </cell>
          <cell r="F535" t="str">
            <v xml:space="preserve">Inpatient Hospital Services 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C536" t="str">
            <v>MontereyAIDSDualOP</v>
          </cell>
          <cell r="D536" t="str">
            <v>OP</v>
          </cell>
          <cell r="E536" t="str">
            <v>AIDSDual</v>
          </cell>
          <cell r="F536" t="str">
            <v xml:space="preserve">Outpatient Facility Services 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C537" t="str">
            <v>MontereyAIDSDualER</v>
          </cell>
          <cell r="D537" t="str">
            <v>ER</v>
          </cell>
          <cell r="E537" t="str">
            <v>AIDSDual</v>
          </cell>
          <cell r="F537" t="str">
            <v xml:space="preserve">Emergency Room Facility Services 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C538" t="str">
            <v>MontereyAIDSDualLTC</v>
          </cell>
          <cell r="D538" t="str">
            <v>LTC</v>
          </cell>
          <cell r="E538" t="str">
            <v>AIDSDual</v>
          </cell>
          <cell r="F538" t="str">
            <v xml:space="preserve">Long-Term Care Facility 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</row>
        <row r="539">
          <cell r="C539" t="str">
            <v>MontereyAIDSDualPCP</v>
          </cell>
          <cell r="D539" t="str">
            <v>PCP</v>
          </cell>
          <cell r="E539" t="str">
            <v>AIDSDual</v>
          </cell>
          <cell r="F539" t="str">
            <v xml:space="preserve">Physician Primary Care Services 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C540" t="str">
            <v>MontereyAIDSDualSP</v>
          </cell>
          <cell r="D540" t="str">
            <v>SP</v>
          </cell>
          <cell r="E540" t="str">
            <v>AIDSDual</v>
          </cell>
          <cell r="F540" t="str">
            <v xml:space="preserve">Physician Specialty Services 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C541" t="str">
            <v>MontereyAIDSDualFQHC</v>
          </cell>
          <cell r="D541" t="str">
            <v>FQHC</v>
          </cell>
          <cell r="E541" t="str">
            <v>AIDSDual</v>
          </cell>
          <cell r="F541" t="str">
            <v xml:space="preserve">FQHC Services 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C542" t="str">
            <v>MontereyAIDSDualNPP</v>
          </cell>
          <cell r="D542" t="str">
            <v>NPP</v>
          </cell>
          <cell r="E542" t="str">
            <v>AIDSDual</v>
          </cell>
          <cell r="F542" t="str">
            <v xml:space="preserve"> Other Medical Professional Services 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C543" t="str">
            <v>MontereyAIDSDualRX</v>
          </cell>
          <cell r="D543" t="str">
            <v>RX</v>
          </cell>
          <cell r="E543" t="str">
            <v>AIDSDual</v>
          </cell>
          <cell r="F543" t="str">
            <v xml:space="preserve"> Pharmacy 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C544" t="str">
            <v>MontereyAIDSDualLR</v>
          </cell>
          <cell r="D544" t="str">
            <v>LR</v>
          </cell>
          <cell r="E544" t="str">
            <v>AIDSDual</v>
          </cell>
          <cell r="F544" t="str">
            <v xml:space="preserve"> Laboratory and Radiology 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C545" t="str">
            <v>MontereyAIDSDualHCBS</v>
          </cell>
          <cell r="D545" t="str">
            <v>HCBS</v>
          </cell>
          <cell r="E545" t="str">
            <v>AIDSDual</v>
          </cell>
          <cell r="F545" t="str">
            <v xml:space="preserve"> HCBS </v>
          </cell>
          <cell r="G545">
            <v>9.1017760017141791E-2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</row>
        <row r="546">
          <cell r="C546" t="str">
            <v>MontereyAIDSDualOTH</v>
          </cell>
          <cell r="D546" t="str">
            <v>OTH</v>
          </cell>
          <cell r="E546" t="str">
            <v>AIDSDual</v>
          </cell>
          <cell r="F546" t="str">
            <v xml:space="preserve"> All Others 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C547" t="str">
            <v>MontereyLTCNonDualIP</v>
          </cell>
          <cell r="D547" t="str">
            <v>IP</v>
          </cell>
          <cell r="E547" t="str">
            <v>LTCNonDual</v>
          </cell>
          <cell r="F547" t="str">
            <v xml:space="preserve">Inpatient Hospital Services 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C548" t="str">
            <v>MontereyLTCNonDualOP</v>
          </cell>
          <cell r="D548" t="str">
            <v>OP</v>
          </cell>
          <cell r="E548" t="str">
            <v>LTCNonDual</v>
          </cell>
          <cell r="F548" t="str">
            <v xml:space="preserve">Outpatient Facility Services </v>
          </cell>
          <cell r="G548">
            <v>0</v>
          </cell>
          <cell r="H548">
            <v>-1.3100000000000001E-2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</row>
        <row r="549">
          <cell r="C549" t="str">
            <v>MontereyLTCNonDualER</v>
          </cell>
          <cell r="D549" t="str">
            <v>ER</v>
          </cell>
          <cell r="E549" t="str">
            <v>LTCNonDual</v>
          </cell>
          <cell r="F549" t="str">
            <v xml:space="preserve">Emergency Room Facility Services 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C550" t="str">
            <v>MontereyLTCNonDualLTC</v>
          </cell>
          <cell r="D550" t="str">
            <v>LTC</v>
          </cell>
          <cell r="E550" t="str">
            <v>LTCNonDual</v>
          </cell>
          <cell r="F550" t="str">
            <v xml:space="preserve">Long-Term Care Facility 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C551" t="str">
            <v>MontereyLTCNonDualPCP</v>
          </cell>
          <cell r="D551" t="str">
            <v>PCP</v>
          </cell>
          <cell r="E551" t="str">
            <v>LTCNonDual</v>
          </cell>
          <cell r="F551" t="str">
            <v xml:space="preserve">Physician Primary Care Services </v>
          </cell>
          <cell r="G551">
            <v>0</v>
          </cell>
          <cell r="H551">
            <v>-6.030000000000002E-2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</row>
        <row r="552">
          <cell r="C552" t="str">
            <v>MontereyLTCNonDualSP</v>
          </cell>
          <cell r="D552" t="str">
            <v>SP</v>
          </cell>
          <cell r="E552" t="str">
            <v>LTCNonDual</v>
          </cell>
          <cell r="F552" t="str">
            <v xml:space="preserve">Physician Specialty Services 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C553" t="str">
            <v>MontereyLTCNonDualFQHC</v>
          </cell>
          <cell r="D553" t="str">
            <v>FQHC</v>
          </cell>
          <cell r="E553" t="str">
            <v>LTCNonDual</v>
          </cell>
          <cell r="F553" t="str">
            <v xml:space="preserve">FQHC Services 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C554" t="str">
            <v>MontereyLTCNonDualNPP</v>
          </cell>
          <cell r="D554" t="str">
            <v>NPP</v>
          </cell>
          <cell r="E554" t="str">
            <v>LTCNonDual</v>
          </cell>
          <cell r="F554" t="str">
            <v xml:space="preserve"> Other Medical Professional Services </v>
          </cell>
          <cell r="G554">
            <v>0</v>
          </cell>
          <cell r="H554">
            <v>-6.8899999999999961E-2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C555" t="str">
            <v>MontereyLTCNonDualRX</v>
          </cell>
          <cell r="D555" t="str">
            <v>RX</v>
          </cell>
          <cell r="E555" t="str">
            <v>LTCNonDual</v>
          </cell>
          <cell r="F555" t="str">
            <v xml:space="preserve"> Pharmacy 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C556" t="str">
            <v>MontereyLTCNonDualLR</v>
          </cell>
          <cell r="D556" t="str">
            <v>LR</v>
          </cell>
          <cell r="E556" t="str">
            <v>LTCNonDual</v>
          </cell>
          <cell r="F556" t="str">
            <v xml:space="preserve"> Laboratory and Radiology </v>
          </cell>
          <cell r="G556">
            <v>0</v>
          </cell>
          <cell r="H556">
            <v>-6.8899999999999961E-2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C557" t="str">
            <v>MontereyLTCNonDualHCBS</v>
          </cell>
          <cell r="D557" t="str">
            <v>HCBS</v>
          </cell>
          <cell r="E557" t="str">
            <v>LTCNonDual</v>
          </cell>
          <cell r="F557" t="str">
            <v xml:space="preserve"> HCBS </v>
          </cell>
          <cell r="G557">
            <v>8.6138457418284631E-2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C558" t="str">
            <v>MontereyLTCNonDualOTH</v>
          </cell>
          <cell r="D558" t="str">
            <v>OTH</v>
          </cell>
          <cell r="E558" t="str">
            <v>LTCNonDual</v>
          </cell>
          <cell r="F558" t="str">
            <v xml:space="preserve"> All Others </v>
          </cell>
          <cell r="G558">
            <v>0</v>
          </cell>
          <cell r="H558">
            <v>-3.0200000000000005E-2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C559" t="str">
            <v>MontereyLTCDualIP</v>
          </cell>
          <cell r="D559" t="str">
            <v>IP</v>
          </cell>
          <cell r="E559" t="str">
            <v>LTCDual</v>
          </cell>
          <cell r="F559" t="str">
            <v xml:space="preserve">Inpatient Hospital Services 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C560" t="str">
            <v>MontereyLTCDualOP</v>
          </cell>
          <cell r="D560" t="str">
            <v>OP</v>
          </cell>
          <cell r="E560" t="str">
            <v>LTCDual</v>
          </cell>
          <cell r="F560" t="str">
            <v xml:space="preserve">Outpatient Facility Services 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C561" t="str">
            <v>MontereyLTCDualER</v>
          </cell>
          <cell r="D561" t="str">
            <v>ER</v>
          </cell>
          <cell r="E561" t="str">
            <v>LTCDual</v>
          </cell>
          <cell r="F561" t="str">
            <v xml:space="preserve">Emergency Room Facility Services 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C562" t="str">
            <v>MontereyLTCDualLTC</v>
          </cell>
          <cell r="D562" t="str">
            <v>LTC</v>
          </cell>
          <cell r="E562" t="str">
            <v>LTCDual</v>
          </cell>
          <cell r="F562" t="str">
            <v xml:space="preserve">Long-Term Care Facility 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C563" t="str">
            <v>MontereyLTCDualPCP</v>
          </cell>
          <cell r="D563" t="str">
            <v>PCP</v>
          </cell>
          <cell r="E563" t="str">
            <v>LTCDual</v>
          </cell>
          <cell r="F563" t="str">
            <v xml:space="preserve">Physician Primary Care Services 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C564" t="str">
            <v>MontereyLTCDualSP</v>
          </cell>
          <cell r="D564" t="str">
            <v>SP</v>
          </cell>
          <cell r="E564" t="str">
            <v>LTCDual</v>
          </cell>
          <cell r="F564" t="str">
            <v xml:space="preserve">Physician Specialty Services 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C565" t="str">
            <v>MontereyLTCDualFQHC</v>
          </cell>
          <cell r="D565" t="str">
            <v>FQHC</v>
          </cell>
          <cell r="E565" t="str">
            <v>LTCDual</v>
          </cell>
          <cell r="F565" t="str">
            <v xml:space="preserve">FQHC Services 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C566" t="str">
            <v>MontereyLTCDualNPP</v>
          </cell>
          <cell r="D566" t="str">
            <v>NPP</v>
          </cell>
          <cell r="E566" t="str">
            <v>LTCDual</v>
          </cell>
          <cell r="F566" t="str">
            <v xml:space="preserve"> Other Medical Professional Services 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C567" t="str">
            <v>MontereyLTCDualRX</v>
          </cell>
          <cell r="D567" t="str">
            <v>RX</v>
          </cell>
          <cell r="E567" t="str">
            <v>LTCDual</v>
          </cell>
          <cell r="F567" t="str">
            <v xml:space="preserve"> Pharmacy 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C568" t="str">
            <v>MontereyLTCDualLR</v>
          </cell>
          <cell r="D568" t="str">
            <v>LR</v>
          </cell>
          <cell r="E568" t="str">
            <v>LTCDual</v>
          </cell>
          <cell r="F568" t="str">
            <v xml:space="preserve"> Laboratory and Radiology 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C569" t="str">
            <v>MontereyLTCDualHCBS</v>
          </cell>
          <cell r="D569" t="str">
            <v>HCBS</v>
          </cell>
          <cell r="E569" t="str">
            <v>LTCDual</v>
          </cell>
          <cell r="F569" t="str">
            <v xml:space="preserve"> HCBS </v>
          </cell>
          <cell r="G569">
            <v>9.1017760017141791E-2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C570" t="str">
            <v>MontereyLTCDualOTH</v>
          </cell>
          <cell r="D570" t="str">
            <v>OTH</v>
          </cell>
          <cell r="E570" t="str">
            <v>LTCDual</v>
          </cell>
          <cell r="F570" t="str">
            <v xml:space="preserve"> All Others 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C571" t="str">
            <v>MontereyOBRAIP</v>
          </cell>
          <cell r="D571" t="str">
            <v>IP</v>
          </cell>
          <cell r="E571" t="str">
            <v>OBRA</v>
          </cell>
          <cell r="F571" t="str">
            <v xml:space="preserve">Inpatient Hospital Services 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</row>
        <row r="572">
          <cell r="C572" t="str">
            <v>MontereyOBRAOP</v>
          </cell>
          <cell r="D572" t="str">
            <v>OP</v>
          </cell>
          <cell r="E572" t="str">
            <v>OBRA</v>
          </cell>
          <cell r="F572" t="str">
            <v xml:space="preserve">Outpatient Facility Services </v>
          </cell>
          <cell r="G572">
            <v>0</v>
          </cell>
          <cell r="H572">
            <v>-2.1999999999999797E-3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</row>
        <row r="573">
          <cell r="C573" t="str">
            <v>MontereyOBRAER</v>
          </cell>
          <cell r="D573" t="str">
            <v>ER</v>
          </cell>
          <cell r="E573" t="str">
            <v>OBRA</v>
          </cell>
          <cell r="F573" t="str">
            <v xml:space="preserve">Emergency Room Facility Services 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C574" t="str">
            <v>MontereyOBRALTC</v>
          </cell>
          <cell r="D574" t="str">
            <v>LTC</v>
          </cell>
          <cell r="E574" t="str">
            <v>OBRA</v>
          </cell>
          <cell r="F574" t="str">
            <v xml:space="preserve">Long-Term Care Facility 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C575" t="str">
            <v>MontereyOBRAPCP</v>
          </cell>
          <cell r="D575" t="str">
            <v>PCP</v>
          </cell>
          <cell r="E575" t="str">
            <v>OBRA</v>
          </cell>
          <cell r="F575" t="str">
            <v xml:space="preserve">Physician Primary Care Services 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C576" t="str">
            <v>MontereyOBRASP</v>
          </cell>
          <cell r="D576" t="str">
            <v>SP</v>
          </cell>
          <cell r="E576" t="str">
            <v>OBRA</v>
          </cell>
          <cell r="F576" t="str">
            <v xml:space="preserve">Physician Specialty Services 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C577" t="str">
            <v>MontereyOBRAFQHC</v>
          </cell>
          <cell r="D577" t="str">
            <v>FQHC</v>
          </cell>
          <cell r="E577" t="str">
            <v>OBRA</v>
          </cell>
          <cell r="F577" t="str">
            <v xml:space="preserve">FQHC Services 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C578" t="str">
            <v>MontereyOBRANPP</v>
          </cell>
          <cell r="D578" t="str">
            <v>NPP</v>
          </cell>
          <cell r="E578" t="str">
            <v>OBRA</v>
          </cell>
          <cell r="F578" t="str">
            <v xml:space="preserve"> Other Medical Professional Services </v>
          </cell>
          <cell r="G578">
            <v>0</v>
          </cell>
          <cell r="H578">
            <v>-6.8899999999999961E-2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C579" t="str">
            <v>MontereyOBRARX</v>
          </cell>
          <cell r="D579" t="str">
            <v>RX</v>
          </cell>
          <cell r="E579" t="str">
            <v>OBRA</v>
          </cell>
          <cell r="F579" t="str">
            <v xml:space="preserve"> Pharmacy 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C580" t="str">
            <v>MontereyOBRALR</v>
          </cell>
          <cell r="D580" t="str">
            <v>LR</v>
          </cell>
          <cell r="E580" t="str">
            <v>OBRA</v>
          </cell>
          <cell r="F580" t="str">
            <v xml:space="preserve"> Laboratory and Radiology </v>
          </cell>
          <cell r="G580">
            <v>0</v>
          </cell>
          <cell r="H580">
            <v>-6.8899999999999961E-2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C581" t="str">
            <v>MontereyOBRAHCBS</v>
          </cell>
          <cell r="D581" t="str">
            <v>HCBS</v>
          </cell>
          <cell r="E581" t="str">
            <v>OBRA</v>
          </cell>
          <cell r="F581" t="str">
            <v xml:space="preserve"> HCBS 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C582" t="str">
            <v>MontereyOBRAOTH</v>
          </cell>
          <cell r="D582" t="str">
            <v>OTH</v>
          </cell>
          <cell r="E582" t="str">
            <v>OBRA</v>
          </cell>
          <cell r="F582" t="str">
            <v xml:space="preserve"> All Others </v>
          </cell>
          <cell r="G582">
            <v>0</v>
          </cell>
          <cell r="H582">
            <v>-3.0200000000000005E-2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C583" t="str">
            <v>NapaChild MCIP</v>
          </cell>
          <cell r="D583" t="str">
            <v>IP</v>
          </cell>
          <cell r="E583" t="str">
            <v>Child MC</v>
          </cell>
          <cell r="F583" t="str">
            <v xml:space="preserve">Inpatient Hospital Services 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-1.2499999999999734E-3</v>
          </cell>
          <cell r="L583">
            <v>0</v>
          </cell>
        </row>
        <row r="584">
          <cell r="C584" t="str">
            <v>NapaChild MCOP</v>
          </cell>
          <cell r="D584" t="str">
            <v>OP</v>
          </cell>
          <cell r="E584" t="str">
            <v>Child MC</v>
          </cell>
          <cell r="F584" t="str">
            <v xml:space="preserve">Outpatient Facility Services </v>
          </cell>
          <cell r="G584">
            <v>0</v>
          </cell>
          <cell r="H584">
            <v>-2.1999999999999797E-3</v>
          </cell>
          <cell r="I584">
            <v>0</v>
          </cell>
          <cell r="J584">
            <v>0</v>
          </cell>
          <cell r="K584">
            <v>-1.2499999999999734E-3</v>
          </cell>
          <cell r="L584">
            <v>0</v>
          </cell>
        </row>
        <row r="585">
          <cell r="C585" t="str">
            <v>NapaChild MCER</v>
          </cell>
          <cell r="D585" t="str">
            <v>ER</v>
          </cell>
          <cell r="E585" t="str">
            <v>Child MC</v>
          </cell>
          <cell r="F585" t="str">
            <v xml:space="preserve">Emergency Room Facility Services 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-1.2499999999999734E-3</v>
          </cell>
          <cell r="L585">
            <v>0</v>
          </cell>
        </row>
        <row r="586">
          <cell r="C586" t="str">
            <v>NapaChild MCLTC</v>
          </cell>
          <cell r="D586" t="str">
            <v>LTC</v>
          </cell>
          <cell r="E586" t="str">
            <v>Child MC</v>
          </cell>
          <cell r="F586" t="str">
            <v xml:space="preserve">Long-Term Care Facility 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-1.2499999999999734E-3</v>
          </cell>
          <cell r="L586">
            <v>0</v>
          </cell>
        </row>
        <row r="587">
          <cell r="C587" t="str">
            <v>NapaChild MCPCP</v>
          </cell>
          <cell r="D587" t="str">
            <v>PCP</v>
          </cell>
          <cell r="E587" t="str">
            <v>Child MC</v>
          </cell>
          <cell r="F587" t="str">
            <v xml:space="preserve">Physician Primary Care Services 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-1.2499999999999734E-3</v>
          </cell>
          <cell r="L587">
            <v>0</v>
          </cell>
        </row>
        <row r="588">
          <cell r="C588" t="str">
            <v>NapaChild MCSP</v>
          </cell>
          <cell r="D588" t="str">
            <v>SP</v>
          </cell>
          <cell r="E588" t="str">
            <v>Child MC</v>
          </cell>
          <cell r="F588" t="str">
            <v xml:space="preserve">Physician Specialty Services 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-1.2499999999999734E-3</v>
          </cell>
          <cell r="L588">
            <v>0</v>
          </cell>
        </row>
        <row r="589">
          <cell r="C589" t="str">
            <v>NapaChild MCFQHC</v>
          </cell>
          <cell r="D589" t="str">
            <v>FQHC</v>
          </cell>
          <cell r="E589" t="str">
            <v>Child MC</v>
          </cell>
          <cell r="F589" t="str">
            <v xml:space="preserve">FQHC Services 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-1.2499999999999734E-3</v>
          </cell>
          <cell r="L589">
            <v>0</v>
          </cell>
        </row>
        <row r="590">
          <cell r="C590" t="str">
            <v>NapaChild MCNPP</v>
          </cell>
          <cell r="D590" t="str">
            <v>NPP</v>
          </cell>
          <cell r="E590" t="str">
            <v>Child MC</v>
          </cell>
          <cell r="F590" t="str">
            <v xml:space="preserve"> Other Medical Professional Services </v>
          </cell>
          <cell r="G590">
            <v>0</v>
          </cell>
          <cell r="H590">
            <v>-6.8899999999999961E-2</v>
          </cell>
          <cell r="I590">
            <v>0</v>
          </cell>
          <cell r="J590">
            <v>0</v>
          </cell>
          <cell r="K590">
            <v>-1.2499999999999734E-3</v>
          </cell>
          <cell r="L590">
            <v>0</v>
          </cell>
        </row>
        <row r="591">
          <cell r="C591" t="str">
            <v>NapaChild MCRX</v>
          </cell>
          <cell r="D591" t="str">
            <v>RX</v>
          </cell>
          <cell r="E591" t="str">
            <v>Child MC</v>
          </cell>
          <cell r="F591" t="str">
            <v xml:space="preserve"> Pharmacy </v>
          </cell>
          <cell r="G591">
            <v>0</v>
          </cell>
          <cell r="H591">
            <v>0</v>
          </cell>
          <cell r="I591">
            <v>0</v>
          </cell>
          <cell r="J591">
            <v>-4.9640748955859237E-8</v>
          </cell>
          <cell r="K591">
            <v>-1.2499999999999734E-3</v>
          </cell>
          <cell r="L591">
            <v>0</v>
          </cell>
        </row>
        <row r="592">
          <cell r="C592" t="str">
            <v>NapaChild MCLR</v>
          </cell>
          <cell r="D592" t="str">
            <v>LR</v>
          </cell>
          <cell r="E592" t="str">
            <v>Child MC</v>
          </cell>
          <cell r="F592" t="str">
            <v xml:space="preserve"> Laboratory and Radiology </v>
          </cell>
          <cell r="G592">
            <v>0</v>
          </cell>
          <cell r="H592">
            <v>-6.8899999999999961E-2</v>
          </cell>
          <cell r="I592">
            <v>0</v>
          </cell>
          <cell r="J592">
            <v>0</v>
          </cell>
          <cell r="K592">
            <v>-1.2499999999999734E-3</v>
          </cell>
          <cell r="L592">
            <v>0</v>
          </cell>
        </row>
        <row r="593">
          <cell r="C593" t="str">
            <v>NapaChild MCHCBS</v>
          </cell>
          <cell r="D593" t="str">
            <v>HCBS</v>
          </cell>
          <cell r="E593" t="str">
            <v>Child MC</v>
          </cell>
          <cell r="F593" t="str">
            <v xml:space="preserve"> HCBS 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-1.2499999999999734E-3</v>
          </cell>
          <cell r="L593">
            <v>0</v>
          </cell>
        </row>
        <row r="594">
          <cell r="C594" t="str">
            <v>NapaChild MCOTH</v>
          </cell>
          <cell r="D594" t="str">
            <v>OTH</v>
          </cell>
          <cell r="E594" t="str">
            <v>Child MC</v>
          </cell>
          <cell r="F594" t="str">
            <v xml:space="preserve"> All Others </v>
          </cell>
          <cell r="G594">
            <v>0</v>
          </cell>
          <cell r="H594">
            <v>-3.0200000000000005E-2</v>
          </cell>
          <cell r="I594">
            <v>0</v>
          </cell>
          <cell r="J594">
            <v>0</v>
          </cell>
          <cell r="K594">
            <v>-1.2499999999999734E-3</v>
          </cell>
          <cell r="L594">
            <v>0</v>
          </cell>
        </row>
        <row r="595">
          <cell r="C595" t="str">
            <v>NapaChild HFIP</v>
          </cell>
          <cell r="D595" t="str">
            <v>IP</v>
          </cell>
          <cell r="E595" t="str">
            <v>Child HF</v>
          </cell>
          <cell r="F595" t="str">
            <v xml:space="preserve">Inpatient Hospital Services 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-1.2499999999999734E-3</v>
          </cell>
          <cell r="L595">
            <v>0</v>
          </cell>
        </row>
        <row r="596">
          <cell r="C596" t="str">
            <v>NapaChild HFOP</v>
          </cell>
          <cell r="D596" t="str">
            <v>OP</v>
          </cell>
          <cell r="E596" t="str">
            <v>Child HF</v>
          </cell>
          <cell r="F596" t="str">
            <v xml:space="preserve">Outpatient Facility Services </v>
          </cell>
          <cell r="G596">
            <v>0</v>
          </cell>
          <cell r="H596">
            <v>-1.7000000000000348E-3</v>
          </cell>
          <cell r="I596">
            <v>0</v>
          </cell>
          <cell r="J596">
            <v>0</v>
          </cell>
          <cell r="K596">
            <v>-1.2499999999999734E-3</v>
          </cell>
          <cell r="L596">
            <v>0</v>
          </cell>
        </row>
        <row r="597">
          <cell r="C597" t="str">
            <v>NapaChild HFER</v>
          </cell>
          <cell r="D597" t="str">
            <v>ER</v>
          </cell>
          <cell r="E597" t="str">
            <v>Child HF</v>
          </cell>
          <cell r="F597" t="str">
            <v xml:space="preserve">Emergency Room Facility Services 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-1.2499999999999734E-3</v>
          </cell>
          <cell r="L597">
            <v>0</v>
          </cell>
        </row>
        <row r="598">
          <cell r="C598" t="str">
            <v>NapaChild HFLTC</v>
          </cell>
          <cell r="D598" t="str">
            <v>LTC</v>
          </cell>
          <cell r="E598" t="str">
            <v>Child HF</v>
          </cell>
          <cell r="F598" t="str">
            <v xml:space="preserve">Long-Term Care Facility 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-1.2499999999999734E-3</v>
          </cell>
          <cell r="L598">
            <v>0</v>
          </cell>
        </row>
        <row r="599">
          <cell r="C599" t="str">
            <v>NapaChild HFPCP</v>
          </cell>
          <cell r="D599" t="str">
            <v>PCP</v>
          </cell>
          <cell r="E599" t="str">
            <v>Child HF</v>
          </cell>
          <cell r="F599" t="str">
            <v xml:space="preserve">Physician Primary Care Services 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-1.2499999999999734E-3</v>
          </cell>
          <cell r="L599">
            <v>0</v>
          </cell>
        </row>
        <row r="600">
          <cell r="C600" t="str">
            <v>NapaChild HFSP</v>
          </cell>
          <cell r="D600" t="str">
            <v>SP</v>
          </cell>
          <cell r="E600" t="str">
            <v>Child HF</v>
          </cell>
          <cell r="F600" t="str">
            <v xml:space="preserve">Physician Specialty Services 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-1.2499999999999734E-3</v>
          </cell>
          <cell r="L600">
            <v>0</v>
          </cell>
        </row>
        <row r="601">
          <cell r="C601" t="str">
            <v>NapaChild HFFQHC</v>
          </cell>
          <cell r="D601" t="str">
            <v>FQHC</v>
          </cell>
          <cell r="E601" t="str">
            <v>Child HF</v>
          </cell>
          <cell r="F601" t="str">
            <v xml:space="preserve">FQHC Services 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-1.2499999999999734E-3</v>
          </cell>
          <cell r="L601">
            <v>0</v>
          </cell>
        </row>
        <row r="602">
          <cell r="C602" t="str">
            <v>NapaChild HFNPP</v>
          </cell>
          <cell r="D602" t="str">
            <v>NPP</v>
          </cell>
          <cell r="E602" t="str">
            <v>Child HF</v>
          </cell>
          <cell r="F602" t="str">
            <v xml:space="preserve"> Other Medical Professional Services </v>
          </cell>
          <cell r="G602">
            <v>0</v>
          </cell>
          <cell r="H602">
            <v>-5.2499999999999991E-2</v>
          </cell>
          <cell r="I602">
            <v>0</v>
          </cell>
          <cell r="J602">
            <v>0</v>
          </cell>
          <cell r="K602">
            <v>-1.2499999999999734E-3</v>
          </cell>
          <cell r="L602">
            <v>0</v>
          </cell>
        </row>
        <row r="603">
          <cell r="C603" t="str">
            <v>NapaChild HFRX</v>
          </cell>
          <cell r="D603" t="str">
            <v>RX</v>
          </cell>
          <cell r="E603" t="str">
            <v>Child HF</v>
          </cell>
          <cell r="F603" t="str">
            <v xml:space="preserve"> Pharmacy 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-1.2499999999999734E-3</v>
          </cell>
          <cell r="L603">
            <v>0</v>
          </cell>
        </row>
        <row r="604">
          <cell r="C604" t="str">
            <v>NapaChild HFLR</v>
          </cell>
          <cell r="D604" t="str">
            <v>LR</v>
          </cell>
          <cell r="E604" t="str">
            <v>Child HF</v>
          </cell>
          <cell r="F604" t="str">
            <v xml:space="preserve"> Laboratory and Radiology </v>
          </cell>
          <cell r="G604">
            <v>0</v>
          </cell>
          <cell r="H604">
            <v>-5.2499999999999991E-2</v>
          </cell>
          <cell r="I604">
            <v>0</v>
          </cell>
          <cell r="J604">
            <v>0</v>
          </cell>
          <cell r="K604">
            <v>-1.2499999999999734E-3</v>
          </cell>
          <cell r="L604">
            <v>0</v>
          </cell>
        </row>
        <row r="605">
          <cell r="C605" t="str">
            <v>NapaChild HFHCBS</v>
          </cell>
          <cell r="D605" t="str">
            <v>HCBS</v>
          </cell>
          <cell r="E605" t="str">
            <v>Child HF</v>
          </cell>
          <cell r="F605" t="str">
            <v xml:space="preserve"> HCBS 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-1.2499999999999734E-3</v>
          </cell>
          <cell r="L605">
            <v>0</v>
          </cell>
        </row>
        <row r="606">
          <cell r="C606" t="str">
            <v>NapaChild HFOTH</v>
          </cell>
          <cell r="D606" t="str">
            <v>OTH</v>
          </cell>
          <cell r="E606" t="str">
            <v>Child HF</v>
          </cell>
          <cell r="F606" t="str">
            <v xml:space="preserve"> All Others </v>
          </cell>
          <cell r="G606">
            <v>0</v>
          </cell>
          <cell r="H606">
            <v>-2.2800000000000042E-2</v>
          </cell>
          <cell r="I606">
            <v>0</v>
          </cell>
          <cell r="J606">
            <v>0</v>
          </cell>
          <cell r="K606">
            <v>-1.2499999999999734E-3</v>
          </cell>
          <cell r="L606">
            <v>0</v>
          </cell>
        </row>
        <row r="607">
          <cell r="C607" t="str">
            <v>NapaAdultIP</v>
          </cell>
          <cell r="D607" t="str">
            <v>IP</v>
          </cell>
          <cell r="E607" t="str">
            <v>Adult</v>
          </cell>
          <cell r="F607" t="str">
            <v xml:space="preserve">Inpatient Hospital Services 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-1.3125000000000053E-2</v>
          </cell>
          <cell r="L607">
            <v>0</v>
          </cell>
        </row>
        <row r="608">
          <cell r="C608" t="str">
            <v>NapaAdultOP</v>
          </cell>
          <cell r="D608" t="str">
            <v>OP</v>
          </cell>
          <cell r="E608" t="str">
            <v>Adult</v>
          </cell>
          <cell r="F608" t="str">
            <v xml:space="preserve">Outpatient Facility Services </v>
          </cell>
          <cell r="G608">
            <v>0</v>
          </cell>
          <cell r="H608">
            <v>-1.0499999999999954E-2</v>
          </cell>
          <cell r="I608">
            <v>0</v>
          </cell>
          <cell r="J608">
            <v>0</v>
          </cell>
          <cell r="K608">
            <v>-1.3125000000000053E-2</v>
          </cell>
          <cell r="L608">
            <v>0</v>
          </cell>
        </row>
        <row r="609">
          <cell r="C609" t="str">
            <v>NapaAdultER</v>
          </cell>
          <cell r="D609" t="str">
            <v>ER</v>
          </cell>
          <cell r="E609" t="str">
            <v>Adult</v>
          </cell>
          <cell r="F609" t="str">
            <v xml:space="preserve">Emergency Room Facility Services 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-1.3125000000000053E-2</v>
          </cell>
          <cell r="L609">
            <v>0</v>
          </cell>
        </row>
        <row r="610">
          <cell r="C610" t="str">
            <v>NapaAdultLTC</v>
          </cell>
          <cell r="D610" t="str">
            <v>LTC</v>
          </cell>
          <cell r="E610" t="str">
            <v>Adult</v>
          </cell>
          <cell r="F610" t="str">
            <v xml:space="preserve">Long-Term Care Facility 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-1.3125000000000053E-2</v>
          </cell>
          <cell r="L610">
            <v>0</v>
          </cell>
        </row>
        <row r="611">
          <cell r="C611" t="str">
            <v>NapaAdultPCP</v>
          </cell>
          <cell r="D611" t="str">
            <v>PCP</v>
          </cell>
          <cell r="E611" t="str">
            <v>Adult</v>
          </cell>
          <cell r="F611" t="str">
            <v xml:space="preserve">Physician Primary Care Services </v>
          </cell>
          <cell r="G611">
            <v>0</v>
          </cell>
          <cell r="H611">
            <v>-4.3300000000000005E-2</v>
          </cell>
          <cell r="I611">
            <v>0</v>
          </cell>
          <cell r="J611">
            <v>0</v>
          </cell>
          <cell r="K611">
            <v>-1.3125000000000053E-2</v>
          </cell>
          <cell r="L611">
            <v>0</v>
          </cell>
        </row>
        <row r="612">
          <cell r="C612" t="str">
            <v>NapaAdultSP</v>
          </cell>
          <cell r="D612" t="str">
            <v>SP</v>
          </cell>
          <cell r="E612" t="str">
            <v>Adult</v>
          </cell>
          <cell r="F612" t="str">
            <v xml:space="preserve">Physician Specialty Services 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-1.3125000000000053E-2</v>
          </cell>
          <cell r="L612">
            <v>0</v>
          </cell>
        </row>
        <row r="613">
          <cell r="C613" t="str">
            <v>NapaAdultFQHC</v>
          </cell>
          <cell r="D613" t="str">
            <v>FQHC</v>
          </cell>
          <cell r="E613" t="str">
            <v>Adult</v>
          </cell>
          <cell r="F613" t="str">
            <v xml:space="preserve">FQHC Services 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-1.3125000000000053E-2</v>
          </cell>
          <cell r="L613">
            <v>0</v>
          </cell>
        </row>
        <row r="614">
          <cell r="C614" t="str">
            <v>NapaAdultNPP</v>
          </cell>
          <cell r="D614" t="str">
            <v>NPP</v>
          </cell>
          <cell r="E614" t="str">
            <v>Adult</v>
          </cell>
          <cell r="F614" t="str">
            <v xml:space="preserve"> Other Medical Professional Services </v>
          </cell>
          <cell r="G614">
            <v>0</v>
          </cell>
          <cell r="H614">
            <v>-6.8899999999999961E-2</v>
          </cell>
          <cell r="I614">
            <v>0</v>
          </cell>
          <cell r="J614">
            <v>0</v>
          </cell>
          <cell r="K614">
            <v>-1.3125000000000053E-2</v>
          </cell>
          <cell r="L614">
            <v>0</v>
          </cell>
        </row>
        <row r="615">
          <cell r="C615" t="str">
            <v>NapaAdultRX</v>
          </cell>
          <cell r="D615" t="str">
            <v>RX</v>
          </cell>
          <cell r="E615" t="str">
            <v>Adult</v>
          </cell>
          <cell r="F615" t="str">
            <v xml:space="preserve"> Pharmacy </v>
          </cell>
          <cell r="G615">
            <v>0</v>
          </cell>
          <cell r="H615">
            <v>0</v>
          </cell>
          <cell r="I615">
            <v>-2.6393047447574869E-3</v>
          </cell>
          <cell r="J615">
            <v>0</v>
          </cell>
          <cell r="K615">
            <v>-1.3125000000000053E-2</v>
          </cell>
          <cell r="L615">
            <v>0</v>
          </cell>
        </row>
        <row r="616">
          <cell r="C616" t="str">
            <v>NapaAdultLR</v>
          </cell>
          <cell r="D616" t="str">
            <v>LR</v>
          </cell>
          <cell r="E616" t="str">
            <v>Adult</v>
          </cell>
          <cell r="F616" t="str">
            <v xml:space="preserve"> Laboratory and Radiology </v>
          </cell>
          <cell r="G616">
            <v>0</v>
          </cell>
          <cell r="H616">
            <v>-6.8899999999999961E-2</v>
          </cell>
          <cell r="I616">
            <v>0</v>
          </cell>
          <cell r="J616">
            <v>0</v>
          </cell>
          <cell r="K616">
            <v>-1.3125000000000053E-2</v>
          </cell>
          <cell r="L616">
            <v>0</v>
          </cell>
        </row>
        <row r="617">
          <cell r="C617" t="str">
            <v>NapaAdultHCBS</v>
          </cell>
          <cell r="D617" t="str">
            <v>HCBS</v>
          </cell>
          <cell r="E617" t="str">
            <v>Adult</v>
          </cell>
          <cell r="F617" t="str">
            <v xml:space="preserve"> HCBS </v>
          </cell>
          <cell r="G617">
            <v>3.3460388223327531E-3</v>
          </cell>
          <cell r="H617">
            <v>0</v>
          </cell>
          <cell r="I617">
            <v>0</v>
          </cell>
          <cell r="J617">
            <v>0</v>
          </cell>
          <cell r="K617">
            <v>-1.3125000000000053E-2</v>
          </cell>
          <cell r="L617">
            <v>0</v>
          </cell>
        </row>
        <row r="618">
          <cell r="C618" t="str">
            <v>NapaAdultOTH</v>
          </cell>
          <cell r="D618" t="str">
            <v>OTH</v>
          </cell>
          <cell r="E618" t="str">
            <v>Adult</v>
          </cell>
          <cell r="F618" t="str">
            <v xml:space="preserve"> All Others </v>
          </cell>
          <cell r="G618">
            <v>0</v>
          </cell>
          <cell r="H618">
            <v>-3.0200000000000005E-2</v>
          </cell>
          <cell r="I618">
            <v>0</v>
          </cell>
          <cell r="J618">
            <v>0</v>
          </cell>
          <cell r="K618">
            <v>-1.3125000000000053E-2</v>
          </cell>
          <cell r="L618">
            <v>0</v>
          </cell>
        </row>
        <row r="619">
          <cell r="C619" t="str">
            <v>NapaAged&amp;DisabledNonDualIP</v>
          </cell>
          <cell r="D619" t="str">
            <v>IP</v>
          </cell>
          <cell r="E619" t="str">
            <v>Aged&amp;DisabledNonDual</v>
          </cell>
          <cell r="F619" t="str">
            <v xml:space="preserve">Inpatient Hospital Services 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</row>
        <row r="620">
          <cell r="C620" t="str">
            <v>NapaAged&amp;DisabledNonDualOP</v>
          </cell>
          <cell r="D620" t="str">
            <v>OP</v>
          </cell>
          <cell r="E620" t="str">
            <v>Aged&amp;DisabledNonDual</v>
          </cell>
          <cell r="F620" t="str">
            <v xml:space="preserve">Outpatient Facility Services </v>
          </cell>
          <cell r="G620">
            <v>0</v>
          </cell>
          <cell r="H620">
            <v>-1.3100000000000001E-2</v>
          </cell>
          <cell r="I620">
            <v>0</v>
          </cell>
          <cell r="J620">
            <v>-6.8103819549790723E-3</v>
          </cell>
          <cell r="K620">
            <v>0</v>
          </cell>
          <cell r="L620">
            <v>0</v>
          </cell>
        </row>
        <row r="621">
          <cell r="C621" t="str">
            <v>NapaAged&amp;DisabledNonDualER</v>
          </cell>
          <cell r="D621" t="str">
            <v>ER</v>
          </cell>
          <cell r="E621" t="str">
            <v>Aged&amp;DisabledNonDual</v>
          </cell>
          <cell r="F621" t="str">
            <v xml:space="preserve">Emergency Room Facility Services 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</row>
        <row r="622">
          <cell r="C622" t="str">
            <v>NapaAged&amp;DisabledNonDualLTC</v>
          </cell>
          <cell r="D622" t="str">
            <v>LTC</v>
          </cell>
          <cell r="E622" t="str">
            <v>Aged&amp;DisabledNonDual</v>
          </cell>
          <cell r="F622" t="str">
            <v xml:space="preserve">Long-Term Care Facility 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</row>
        <row r="623">
          <cell r="C623" t="str">
            <v>NapaAged&amp;DisabledNonDualPCP</v>
          </cell>
          <cell r="D623" t="str">
            <v>PCP</v>
          </cell>
          <cell r="E623" t="str">
            <v>Aged&amp;DisabledNonDual</v>
          </cell>
          <cell r="F623" t="str">
            <v xml:space="preserve">Physician Primary Care Services </v>
          </cell>
          <cell r="G623">
            <v>0</v>
          </cell>
          <cell r="H623">
            <v>-6.030000000000002E-2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</row>
        <row r="624">
          <cell r="C624" t="str">
            <v>NapaAged&amp;DisabledNonDualSP</v>
          </cell>
          <cell r="D624" t="str">
            <v>SP</v>
          </cell>
          <cell r="E624" t="str">
            <v>Aged&amp;DisabledNonDual</v>
          </cell>
          <cell r="F624" t="str">
            <v xml:space="preserve">Physician Specialty Services </v>
          </cell>
          <cell r="G624">
            <v>0</v>
          </cell>
          <cell r="H624">
            <v>0</v>
          </cell>
          <cell r="I624">
            <v>0</v>
          </cell>
          <cell r="J624">
            <v>-0.28836096508211229</v>
          </cell>
          <cell r="K624">
            <v>0</v>
          </cell>
          <cell r="L624">
            <v>0</v>
          </cell>
        </row>
        <row r="625">
          <cell r="C625" t="str">
            <v>NapaAged&amp;DisabledNonDualFQHC</v>
          </cell>
          <cell r="D625" t="str">
            <v>FQHC</v>
          </cell>
          <cell r="E625" t="str">
            <v>Aged&amp;DisabledNonDual</v>
          </cell>
          <cell r="F625" t="str">
            <v xml:space="preserve">FQHC Services 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</row>
        <row r="626">
          <cell r="C626" t="str">
            <v>NapaAged&amp;DisabledNonDualNPP</v>
          </cell>
          <cell r="D626" t="str">
            <v>NPP</v>
          </cell>
          <cell r="E626" t="str">
            <v>Aged&amp;DisabledNonDual</v>
          </cell>
          <cell r="F626" t="str">
            <v xml:space="preserve"> Other Medical Professional Services </v>
          </cell>
          <cell r="G626">
            <v>0</v>
          </cell>
          <cell r="H626">
            <v>-6.8899999999999961E-2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</row>
        <row r="627">
          <cell r="C627" t="str">
            <v>NapaAged&amp;DisabledNonDualRX</v>
          </cell>
          <cell r="D627" t="str">
            <v>RX</v>
          </cell>
          <cell r="E627" t="str">
            <v>Aged&amp;DisabledNonDual</v>
          </cell>
          <cell r="F627" t="str">
            <v xml:space="preserve"> Pharmacy </v>
          </cell>
          <cell r="G627">
            <v>0</v>
          </cell>
          <cell r="H627">
            <v>0</v>
          </cell>
          <cell r="I627">
            <v>0</v>
          </cell>
          <cell r="J627">
            <v>-3.7061098352926369E-2</v>
          </cell>
          <cell r="K627">
            <v>0</v>
          </cell>
          <cell r="L627">
            <v>0</v>
          </cell>
        </row>
        <row r="628">
          <cell r="C628" t="str">
            <v>NapaAged&amp;DisabledNonDualLR</v>
          </cell>
          <cell r="D628" t="str">
            <v>LR</v>
          </cell>
          <cell r="E628" t="str">
            <v>Aged&amp;DisabledNonDual</v>
          </cell>
          <cell r="F628" t="str">
            <v xml:space="preserve"> Laboratory and Radiology </v>
          </cell>
          <cell r="G628">
            <v>0</v>
          </cell>
          <cell r="H628">
            <v>-6.8899999999999961E-2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</row>
        <row r="629">
          <cell r="C629" t="str">
            <v>NapaAged&amp;DisabledNonDualHCBS</v>
          </cell>
          <cell r="D629" t="str">
            <v>HCBS</v>
          </cell>
          <cell r="E629" t="str">
            <v>Aged&amp;DisabledNonDual</v>
          </cell>
          <cell r="F629" t="str">
            <v xml:space="preserve"> HCBS </v>
          </cell>
          <cell r="G629">
            <v>3.9942153154976845E-2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</row>
        <row r="630">
          <cell r="C630" t="str">
            <v>NapaAged&amp;DisabledNonDualOTH</v>
          </cell>
          <cell r="D630" t="str">
            <v>OTH</v>
          </cell>
          <cell r="E630" t="str">
            <v>Aged&amp;DisabledNonDual</v>
          </cell>
          <cell r="F630" t="str">
            <v xml:space="preserve"> All Others </v>
          </cell>
          <cell r="G630">
            <v>0</v>
          </cell>
          <cell r="H630">
            <v>-3.0200000000000005E-2</v>
          </cell>
          <cell r="I630">
            <v>0</v>
          </cell>
          <cell r="J630">
            <v>0</v>
          </cell>
          <cell r="K630">
            <v>0</v>
          </cell>
          <cell r="L630">
            <v>-1.123276468622092E-3</v>
          </cell>
        </row>
        <row r="631">
          <cell r="C631" t="str">
            <v>NapaDisabledDualIP</v>
          </cell>
          <cell r="D631" t="str">
            <v>IP</v>
          </cell>
          <cell r="E631" t="str">
            <v>DisabledDual</v>
          </cell>
          <cell r="F631" t="str">
            <v xml:space="preserve">Inpatient Hospital Services 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</row>
        <row r="632">
          <cell r="C632" t="str">
            <v>NapaDisabledDualOP</v>
          </cell>
          <cell r="D632" t="str">
            <v>OP</v>
          </cell>
          <cell r="E632" t="str">
            <v>DisabledDual</v>
          </cell>
          <cell r="F632" t="str">
            <v xml:space="preserve">Outpatient Facility Services 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</row>
        <row r="633">
          <cell r="C633" t="str">
            <v>NapaDisabledDualER</v>
          </cell>
          <cell r="D633" t="str">
            <v>ER</v>
          </cell>
          <cell r="E633" t="str">
            <v>DisabledDual</v>
          </cell>
          <cell r="F633" t="str">
            <v xml:space="preserve">Emergency Room Facility Services 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</row>
        <row r="634">
          <cell r="C634" t="str">
            <v>NapaDisabledDualLTC</v>
          </cell>
          <cell r="D634" t="str">
            <v>LTC</v>
          </cell>
          <cell r="E634" t="str">
            <v>DisabledDual</v>
          </cell>
          <cell r="F634" t="str">
            <v xml:space="preserve">Long-Term Care Facility 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</row>
        <row r="635">
          <cell r="C635" t="str">
            <v>NapaDisabledDualPCP</v>
          </cell>
          <cell r="D635" t="str">
            <v>PCP</v>
          </cell>
          <cell r="E635" t="str">
            <v>DisabledDual</v>
          </cell>
          <cell r="F635" t="str">
            <v xml:space="preserve">Physician Primary Care Services 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</row>
        <row r="636">
          <cell r="C636" t="str">
            <v>NapaDisabledDualSP</v>
          </cell>
          <cell r="D636" t="str">
            <v>SP</v>
          </cell>
          <cell r="E636" t="str">
            <v>DisabledDual</v>
          </cell>
          <cell r="F636" t="str">
            <v xml:space="preserve">Physician Specialty Services 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</row>
        <row r="637">
          <cell r="C637" t="str">
            <v>NapaDisabledDualFQHC</v>
          </cell>
          <cell r="D637" t="str">
            <v>FQHC</v>
          </cell>
          <cell r="E637" t="str">
            <v>DisabledDual</v>
          </cell>
          <cell r="F637" t="str">
            <v xml:space="preserve">FQHC Services 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</row>
        <row r="638">
          <cell r="C638" t="str">
            <v>NapaDisabledDualNPP</v>
          </cell>
          <cell r="D638" t="str">
            <v>NPP</v>
          </cell>
          <cell r="E638" t="str">
            <v>DisabledDual</v>
          </cell>
          <cell r="F638" t="str">
            <v xml:space="preserve"> Other Medical Professional Services 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</row>
        <row r="639">
          <cell r="C639" t="str">
            <v>NapaDisabledDualRX</v>
          </cell>
          <cell r="D639" t="str">
            <v>RX</v>
          </cell>
          <cell r="E639" t="str">
            <v>DisabledDual</v>
          </cell>
          <cell r="F639" t="str">
            <v xml:space="preserve"> Pharmacy 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</row>
        <row r="640">
          <cell r="C640" t="str">
            <v>NapaDisabledDualLR</v>
          </cell>
          <cell r="D640" t="str">
            <v>LR</v>
          </cell>
          <cell r="E640" t="str">
            <v>DisabledDual</v>
          </cell>
          <cell r="F640" t="str">
            <v xml:space="preserve"> Laboratory and Radiology 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</row>
        <row r="641">
          <cell r="C641" t="str">
            <v>NapaDisabledDualHCBS</v>
          </cell>
          <cell r="D641" t="str">
            <v>HCBS</v>
          </cell>
          <cell r="E641" t="str">
            <v>DisabledDual</v>
          </cell>
          <cell r="F641" t="str">
            <v xml:space="preserve"> HCBS </v>
          </cell>
          <cell r="G641">
            <v>1.2823252460480106E-2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</row>
        <row r="642">
          <cell r="C642" t="str">
            <v>NapaDisabledDualOTH</v>
          </cell>
          <cell r="D642" t="str">
            <v>OTH</v>
          </cell>
          <cell r="E642" t="str">
            <v>DisabledDual</v>
          </cell>
          <cell r="F642" t="str">
            <v xml:space="preserve"> All Others 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-3.1397282851322039E-3</v>
          </cell>
        </row>
        <row r="643">
          <cell r="C643" t="str">
            <v>NapaAgedDualIP</v>
          </cell>
          <cell r="D643" t="str">
            <v>IP</v>
          </cell>
          <cell r="E643" t="str">
            <v>AgedDual</v>
          </cell>
          <cell r="F643" t="str">
            <v xml:space="preserve">Inpatient Hospital Services 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</row>
        <row r="644">
          <cell r="C644" t="str">
            <v>NapaAgedDualOP</v>
          </cell>
          <cell r="D644" t="str">
            <v>OP</v>
          </cell>
          <cell r="E644" t="str">
            <v>AgedDual</v>
          </cell>
          <cell r="F644" t="str">
            <v xml:space="preserve">Outpatient Facility Services 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</row>
        <row r="645">
          <cell r="C645" t="str">
            <v>NapaAgedDualER</v>
          </cell>
          <cell r="D645" t="str">
            <v>ER</v>
          </cell>
          <cell r="E645" t="str">
            <v>AgedDual</v>
          </cell>
          <cell r="F645" t="str">
            <v xml:space="preserve">Emergency Room Facility Services 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</row>
        <row r="646">
          <cell r="C646" t="str">
            <v>NapaAgedDualLTC</v>
          </cell>
          <cell r="D646" t="str">
            <v>LTC</v>
          </cell>
          <cell r="E646" t="str">
            <v>AgedDual</v>
          </cell>
          <cell r="F646" t="str">
            <v xml:space="preserve">Long-Term Care Facility 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</row>
        <row r="647">
          <cell r="C647" t="str">
            <v>NapaAgedDualPCP</v>
          </cell>
          <cell r="D647" t="str">
            <v>PCP</v>
          </cell>
          <cell r="E647" t="str">
            <v>AgedDual</v>
          </cell>
          <cell r="F647" t="str">
            <v xml:space="preserve">Physician Primary Care Services 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</row>
        <row r="648">
          <cell r="C648" t="str">
            <v>NapaAgedDualSP</v>
          </cell>
          <cell r="D648" t="str">
            <v>SP</v>
          </cell>
          <cell r="E648" t="str">
            <v>AgedDual</v>
          </cell>
          <cell r="F648" t="str">
            <v xml:space="preserve">Physician Specialty Services 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</row>
        <row r="649">
          <cell r="C649" t="str">
            <v>NapaAgedDualFQHC</v>
          </cell>
          <cell r="D649" t="str">
            <v>FQHC</v>
          </cell>
          <cell r="E649" t="str">
            <v>AgedDual</v>
          </cell>
          <cell r="F649" t="str">
            <v xml:space="preserve">FQHC Services 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</row>
        <row r="650">
          <cell r="C650" t="str">
            <v>NapaAgedDualNPP</v>
          </cell>
          <cell r="D650" t="str">
            <v>NPP</v>
          </cell>
          <cell r="E650" t="str">
            <v>AgedDual</v>
          </cell>
          <cell r="F650" t="str">
            <v xml:space="preserve"> Other Medical Professional Services 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</row>
        <row r="651">
          <cell r="C651" t="str">
            <v>NapaAgedDualRX</v>
          </cell>
          <cell r="D651" t="str">
            <v>RX</v>
          </cell>
          <cell r="E651" t="str">
            <v>AgedDual</v>
          </cell>
          <cell r="F651" t="str">
            <v xml:space="preserve"> Pharmacy 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</row>
        <row r="652">
          <cell r="C652" t="str">
            <v>NapaAgedDualLR</v>
          </cell>
          <cell r="D652" t="str">
            <v>LR</v>
          </cell>
          <cell r="E652" t="str">
            <v>AgedDual</v>
          </cell>
          <cell r="F652" t="str">
            <v xml:space="preserve"> Laboratory and Radiology 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</row>
        <row r="653">
          <cell r="C653" t="str">
            <v>NapaAgedDualHCBS</v>
          </cell>
          <cell r="D653" t="str">
            <v>HCBS</v>
          </cell>
          <cell r="E653" t="str">
            <v>AgedDual</v>
          </cell>
          <cell r="F653" t="str">
            <v xml:space="preserve"> HCBS </v>
          </cell>
          <cell r="G653">
            <v>7.2224750825393702E-3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</row>
        <row r="654">
          <cell r="C654" t="str">
            <v>NapaAgedDualOTH</v>
          </cell>
          <cell r="D654" t="str">
            <v>OTH</v>
          </cell>
          <cell r="E654" t="str">
            <v>AgedDual</v>
          </cell>
          <cell r="F654" t="str">
            <v xml:space="preserve"> All Others 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-1.0443186096274815E-2</v>
          </cell>
        </row>
        <row r="655">
          <cell r="C655" t="str">
            <v>NapaBCCTPIP</v>
          </cell>
          <cell r="D655" t="str">
            <v>IP</v>
          </cell>
          <cell r="E655" t="str">
            <v>BCCTP</v>
          </cell>
          <cell r="F655" t="str">
            <v xml:space="preserve">Inpatient Hospital Services 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</row>
        <row r="656">
          <cell r="C656" t="str">
            <v>NapaBCCTPOP</v>
          </cell>
          <cell r="D656" t="str">
            <v>OP</v>
          </cell>
          <cell r="E656" t="str">
            <v>BCCTP</v>
          </cell>
          <cell r="F656" t="str">
            <v xml:space="preserve">Outpatient Facility Services 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</row>
        <row r="657">
          <cell r="C657" t="str">
            <v>NapaBCCTPER</v>
          </cell>
          <cell r="D657" t="str">
            <v>ER</v>
          </cell>
          <cell r="E657" t="str">
            <v>BCCTP</v>
          </cell>
          <cell r="F657" t="str">
            <v xml:space="preserve">Emergency Room Facility Services 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</row>
        <row r="658">
          <cell r="C658" t="str">
            <v>NapaBCCTPLTC</v>
          </cell>
          <cell r="D658" t="str">
            <v>LTC</v>
          </cell>
          <cell r="E658" t="str">
            <v>BCCTP</v>
          </cell>
          <cell r="F658" t="str">
            <v xml:space="preserve">Long-Term Care Facility 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</row>
        <row r="659">
          <cell r="C659" t="str">
            <v>NapaBCCTPPCP</v>
          </cell>
          <cell r="D659" t="str">
            <v>PCP</v>
          </cell>
          <cell r="E659" t="str">
            <v>BCCTP</v>
          </cell>
          <cell r="F659" t="str">
            <v xml:space="preserve">Physician Primary Care Services 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</row>
        <row r="660">
          <cell r="C660" t="str">
            <v>NapaBCCTPSP</v>
          </cell>
          <cell r="D660" t="str">
            <v>SP</v>
          </cell>
          <cell r="E660" t="str">
            <v>BCCTP</v>
          </cell>
          <cell r="F660" t="str">
            <v xml:space="preserve">Physician Specialty Services 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</row>
        <row r="661">
          <cell r="C661" t="str">
            <v>NapaBCCTPFQHC</v>
          </cell>
          <cell r="D661" t="str">
            <v>FQHC</v>
          </cell>
          <cell r="E661" t="str">
            <v>BCCTP</v>
          </cell>
          <cell r="F661" t="str">
            <v xml:space="preserve">FQHC Services 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</row>
        <row r="662">
          <cell r="C662" t="str">
            <v>NapaBCCTPNPP</v>
          </cell>
          <cell r="D662" t="str">
            <v>NPP</v>
          </cell>
          <cell r="E662" t="str">
            <v>BCCTP</v>
          </cell>
          <cell r="F662" t="str">
            <v xml:space="preserve"> Other Medical Professional Services 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</row>
        <row r="663">
          <cell r="C663" t="str">
            <v>NapaBCCTPRX</v>
          </cell>
          <cell r="D663" t="str">
            <v>RX</v>
          </cell>
          <cell r="E663" t="str">
            <v>BCCTP</v>
          </cell>
          <cell r="F663" t="str">
            <v xml:space="preserve"> Pharmacy 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</row>
        <row r="664">
          <cell r="C664" t="str">
            <v>NapaBCCTPLR</v>
          </cell>
          <cell r="D664" t="str">
            <v>LR</v>
          </cell>
          <cell r="E664" t="str">
            <v>BCCTP</v>
          </cell>
          <cell r="F664" t="str">
            <v xml:space="preserve"> Laboratory and Radiology 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</row>
        <row r="665">
          <cell r="C665" t="str">
            <v>NapaBCCTPHCBS</v>
          </cell>
          <cell r="D665" t="str">
            <v>HCBS</v>
          </cell>
          <cell r="E665" t="str">
            <v>BCCTP</v>
          </cell>
          <cell r="F665" t="str">
            <v xml:space="preserve"> HCBS 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</row>
        <row r="666">
          <cell r="C666" t="str">
            <v>NapaBCCTPOTH</v>
          </cell>
          <cell r="D666" t="str">
            <v>OTH</v>
          </cell>
          <cell r="E666" t="str">
            <v>BCCTP</v>
          </cell>
          <cell r="F666" t="str">
            <v xml:space="preserve"> All Others 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</row>
        <row r="667">
          <cell r="C667" t="str">
            <v>NapaAIDSNonDualIP</v>
          </cell>
          <cell r="D667" t="str">
            <v>IP</v>
          </cell>
          <cell r="E667" t="str">
            <v>AIDSNonDual</v>
          </cell>
          <cell r="F667" t="str">
            <v xml:space="preserve">Inpatient Hospital Services 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</row>
        <row r="668">
          <cell r="C668" t="str">
            <v>NapaAIDSNonDualOP</v>
          </cell>
          <cell r="D668" t="str">
            <v>OP</v>
          </cell>
          <cell r="E668" t="str">
            <v>AIDSNonDual</v>
          </cell>
          <cell r="F668" t="str">
            <v xml:space="preserve">Outpatient Facility Services </v>
          </cell>
          <cell r="G668">
            <v>0</v>
          </cell>
          <cell r="H668">
            <v>-1.3100000000000001E-2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</row>
        <row r="669">
          <cell r="C669" t="str">
            <v>NapaAIDSNonDualER</v>
          </cell>
          <cell r="D669" t="str">
            <v>ER</v>
          </cell>
          <cell r="E669" t="str">
            <v>AIDSNonDual</v>
          </cell>
          <cell r="F669" t="str">
            <v xml:space="preserve">Emergency Room Facility Services 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</row>
        <row r="670">
          <cell r="C670" t="str">
            <v>NapaAIDSNonDualLTC</v>
          </cell>
          <cell r="D670" t="str">
            <v>LTC</v>
          </cell>
          <cell r="E670" t="str">
            <v>AIDSNonDual</v>
          </cell>
          <cell r="F670" t="str">
            <v xml:space="preserve">Long-Term Care Facility 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</row>
        <row r="671">
          <cell r="C671" t="str">
            <v>NapaAIDSNonDualPCP</v>
          </cell>
          <cell r="D671" t="str">
            <v>PCP</v>
          </cell>
          <cell r="E671" t="str">
            <v>AIDSNonDual</v>
          </cell>
          <cell r="F671" t="str">
            <v xml:space="preserve">Physician Primary Care Services </v>
          </cell>
          <cell r="G671">
            <v>0</v>
          </cell>
          <cell r="H671">
            <v>-6.030000000000002E-2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</row>
        <row r="672">
          <cell r="C672" t="str">
            <v>NapaAIDSNonDualSP</v>
          </cell>
          <cell r="D672" t="str">
            <v>SP</v>
          </cell>
          <cell r="E672" t="str">
            <v>AIDSNonDual</v>
          </cell>
          <cell r="F672" t="str">
            <v xml:space="preserve">Physician Specialty Services 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</row>
        <row r="673">
          <cell r="C673" t="str">
            <v>NapaAIDSNonDualFQHC</v>
          </cell>
          <cell r="D673" t="str">
            <v>FQHC</v>
          </cell>
          <cell r="E673" t="str">
            <v>AIDSNonDual</v>
          </cell>
          <cell r="F673" t="str">
            <v xml:space="preserve">FQHC Services 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</row>
        <row r="674">
          <cell r="C674" t="str">
            <v>NapaAIDSNonDualNPP</v>
          </cell>
          <cell r="D674" t="str">
            <v>NPP</v>
          </cell>
          <cell r="E674" t="str">
            <v>AIDSNonDual</v>
          </cell>
          <cell r="F674" t="str">
            <v xml:space="preserve"> Other Medical Professional Services </v>
          </cell>
          <cell r="G674">
            <v>0</v>
          </cell>
          <cell r="H674">
            <v>-6.8899999999999961E-2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</row>
        <row r="675">
          <cell r="C675" t="str">
            <v>NapaAIDSNonDualRX</v>
          </cell>
          <cell r="D675" t="str">
            <v>RX</v>
          </cell>
          <cell r="E675" t="str">
            <v>AIDSNonDual</v>
          </cell>
          <cell r="F675" t="str">
            <v xml:space="preserve"> Pharmacy 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</row>
        <row r="676">
          <cell r="C676" t="str">
            <v>NapaAIDSNonDualLR</v>
          </cell>
          <cell r="D676" t="str">
            <v>LR</v>
          </cell>
          <cell r="E676" t="str">
            <v>AIDSNonDual</v>
          </cell>
          <cell r="F676" t="str">
            <v xml:space="preserve"> Laboratory and Radiology </v>
          </cell>
          <cell r="G676">
            <v>0</v>
          </cell>
          <cell r="H676">
            <v>-6.8899999999999961E-2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</row>
        <row r="677">
          <cell r="C677" t="str">
            <v>NapaAIDSNonDualHCBS</v>
          </cell>
          <cell r="D677" t="str">
            <v>HCBS</v>
          </cell>
          <cell r="E677" t="str">
            <v>AIDSNonDual</v>
          </cell>
          <cell r="F677" t="str">
            <v xml:space="preserve"> HCBS 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</row>
        <row r="678">
          <cell r="C678" t="str">
            <v>NapaAIDSNonDualOTH</v>
          </cell>
          <cell r="D678" t="str">
            <v>OTH</v>
          </cell>
          <cell r="E678" t="str">
            <v>AIDSNonDual</v>
          </cell>
          <cell r="F678" t="str">
            <v xml:space="preserve"> All Others </v>
          </cell>
          <cell r="G678">
            <v>0</v>
          </cell>
          <cell r="H678">
            <v>-3.0200000000000005E-2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</row>
        <row r="679">
          <cell r="C679" t="str">
            <v>NapaAIDSDualIP</v>
          </cell>
          <cell r="D679" t="str">
            <v>IP</v>
          </cell>
          <cell r="E679" t="str">
            <v>AIDSDual</v>
          </cell>
          <cell r="F679" t="str">
            <v xml:space="preserve">Inpatient Hospital Services 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</row>
        <row r="680">
          <cell r="C680" t="str">
            <v>NapaAIDSDualOP</v>
          </cell>
          <cell r="D680" t="str">
            <v>OP</v>
          </cell>
          <cell r="E680" t="str">
            <v>AIDSDual</v>
          </cell>
          <cell r="F680" t="str">
            <v xml:space="preserve">Outpatient Facility Services 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</row>
        <row r="681">
          <cell r="C681" t="str">
            <v>NapaAIDSDualER</v>
          </cell>
          <cell r="D681" t="str">
            <v>ER</v>
          </cell>
          <cell r="E681" t="str">
            <v>AIDSDual</v>
          </cell>
          <cell r="F681" t="str">
            <v xml:space="preserve">Emergency Room Facility Services 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</row>
        <row r="682">
          <cell r="C682" t="str">
            <v>NapaAIDSDualLTC</v>
          </cell>
          <cell r="D682" t="str">
            <v>LTC</v>
          </cell>
          <cell r="E682" t="str">
            <v>AIDSDual</v>
          </cell>
          <cell r="F682" t="str">
            <v xml:space="preserve">Long-Term Care Facility 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</row>
        <row r="683">
          <cell r="C683" t="str">
            <v>NapaAIDSDualPCP</v>
          </cell>
          <cell r="D683" t="str">
            <v>PCP</v>
          </cell>
          <cell r="E683" t="str">
            <v>AIDSDual</v>
          </cell>
          <cell r="F683" t="str">
            <v xml:space="preserve">Physician Primary Care Services 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</row>
        <row r="684">
          <cell r="C684" t="str">
            <v>NapaAIDSDualSP</v>
          </cell>
          <cell r="D684" t="str">
            <v>SP</v>
          </cell>
          <cell r="E684" t="str">
            <v>AIDSDual</v>
          </cell>
          <cell r="F684" t="str">
            <v xml:space="preserve">Physician Specialty Services 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</row>
        <row r="685">
          <cell r="C685" t="str">
            <v>NapaAIDSDualFQHC</v>
          </cell>
          <cell r="D685" t="str">
            <v>FQHC</v>
          </cell>
          <cell r="E685" t="str">
            <v>AIDSDual</v>
          </cell>
          <cell r="F685" t="str">
            <v xml:space="preserve">FQHC Services 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</row>
        <row r="686">
          <cell r="C686" t="str">
            <v>NapaAIDSDualNPP</v>
          </cell>
          <cell r="D686" t="str">
            <v>NPP</v>
          </cell>
          <cell r="E686" t="str">
            <v>AIDSDual</v>
          </cell>
          <cell r="F686" t="str">
            <v xml:space="preserve"> Other Medical Professional Services 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</row>
        <row r="687">
          <cell r="C687" t="str">
            <v>NapaAIDSDualRX</v>
          </cell>
          <cell r="D687" t="str">
            <v>RX</v>
          </cell>
          <cell r="E687" t="str">
            <v>AIDSDual</v>
          </cell>
          <cell r="F687" t="str">
            <v xml:space="preserve"> Pharmacy 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</row>
        <row r="688">
          <cell r="C688" t="str">
            <v>NapaAIDSDualLR</v>
          </cell>
          <cell r="D688" t="str">
            <v>LR</v>
          </cell>
          <cell r="E688" t="str">
            <v>AIDSDual</v>
          </cell>
          <cell r="F688" t="str">
            <v xml:space="preserve"> Laboratory and Radiology 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</row>
        <row r="689">
          <cell r="C689" t="str">
            <v>NapaAIDSDualHCBS</v>
          </cell>
          <cell r="D689" t="str">
            <v>HCBS</v>
          </cell>
          <cell r="E689" t="str">
            <v>AIDSDual</v>
          </cell>
          <cell r="F689" t="str">
            <v xml:space="preserve"> HCBS </v>
          </cell>
          <cell r="G689">
            <v>9.1017760017141791E-2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</row>
        <row r="690">
          <cell r="C690" t="str">
            <v>NapaAIDSDualOTH</v>
          </cell>
          <cell r="D690" t="str">
            <v>OTH</v>
          </cell>
          <cell r="E690" t="str">
            <v>AIDSDual</v>
          </cell>
          <cell r="F690" t="str">
            <v xml:space="preserve"> All Others 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</row>
        <row r="691">
          <cell r="C691" t="str">
            <v>NapaLTCNonDualIP</v>
          </cell>
          <cell r="D691" t="str">
            <v>IP</v>
          </cell>
          <cell r="E691" t="str">
            <v>LTCNonDual</v>
          </cell>
          <cell r="F691" t="str">
            <v xml:space="preserve">Inpatient Hospital Services 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</row>
        <row r="692">
          <cell r="C692" t="str">
            <v>NapaLTCNonDualOP</v>
          </cell>
          <cell r="D692" t="str">
            <v>OP</v>
          </cell>
          <cell r="E692" t="str">
            <v>LTCNonDual</v>
          </cell>
          <cell r="F692" t="str">
            <v xml:space="preserve">Outpatient Facility Services </v>
          </cell>
          <cell r="G692">
            <v>0</v>
          </cell>
          <cell r="H692">
            <v>-1.3100000000000001E-2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</row>
        <row r="693">
          <cell r="C693" t="str">
            <v>NapaLTCNonDualER</v>
          </cell>
          <cell r="D693" t="str">
            <v>ER</v>
          </cell>
          <cell r="E693" t="str">
            <v>LTCNonDual</v>
          </cell>
          <cell r="F693" t="str">
            <v xml:space="preserve">Emergency Room Facility Services 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</row>
        <row r="694">
          <cell r="C694" t="str">
            <v>NapaLTCNonDualLTC</v>
          </cell>
          <cell r="D694" t="str">
            <v>LTC</v>
          </cell>
          <cell r="E694" t="str">
            <v>LTCNonDual</v>
          </cell>
          <cell r="F694" t="str">
            <v xml:space="preserve">Long-Term Care Facility 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</row>
        <row r="695">
          <cell r="C695" t="str">
            <v>NapaLTCNonDualPCP</v>
          </cell>
          <cell r="D695" t="str">
            <v>PCP</v>
          </cell>
          <cell r="E695" t="str">
            <v>LTCNonDual</v>
          </cell>
          <cell r="F695" t="str">
            <v xml:space="preserve">Physician Primary Care Services </v>
          </cell>
          <cell r="G695">
            <v>0</v>
          </cell>
          <cell r="H695">
            <v>-6.030000000000002E-2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</row>
        <row r="696">
          <cell r="C696" t="str">
            <v>NapaLTCNonDualSP</v>
          </cell>
          <cell r="D696" t="str">
            <v>SP</v>
          </cell>
          <cell r="E696" t="str">
            <v>LTCNonDual</v>
          </cell>
          <cell r="F696" t="str">
            <v xml:space="preserve">Physician Specialty Services 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</row>
        <row r="697">
          <cell r="C697" t="str">
            <v>NapaLTCNonDualFQHC</v>
          </cell>
          <cell r="D697" t="str">
            <v>FQHC</v>
          </cell>
          <cell r="E697" t="str">
            <v>LTCNonDual</v>
          </cell>
          <cell r="F697" t="str">
            <v xml:space="preserve">FQHC Services 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</row>
        <row r="698">
          <cell r="C698" t="str">
            <v>NapaLTCNonDualNPP</v>
          </cell>
          <cell r="D698" t="str">
            <v>NPP</v>
          </cell>
          <cell r="E698" t="str">
            <v>LTCNonDual</v>
          </cell>
          <cell r="F698" t="str">
            <v xml:space="preserve"> Other Medical Professional Services </v>
          </cell>
          <cell r="G698">
            <v>0</v>
          </cell>
          <cell r="H698">
            <v>-6.8899999999999961E-2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</row>
        <row r="699">
          <cell r="C699" t="str">
            <v>NapaLTCNonDualRX</v>
          </cell>
          <cell r="D699" t="str">
            <v>RX</v>
          </cell>
          <cell r="E699" t="str">
            <v>LTCNonDual</v>
          </cell>
          <cell r="F699" t="str">
            <v xml:space="preserve"> Pharmacy 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</row>
        <row r="700">
          <cell r="C700" t="str">
            <v>NapaLTCNonDualLR</v>
          </cell>
          <cell r="D700" t="str">
            <v>LR</v>
          </cell>
          <cell r="E700" t="str">
            <v>LTCNonDual</v>
          </cell>
          <cell r="F700" t="str">
            <v xml:space="preserve"> Laboratory and Radiology </v>
          </cell>
          <cell r="G700">
            <v>0</v>
          </cell>
          <cell r="H700">
            <v>-6.8899999999999961E-2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</row>
        <row r="701">
          <cell r="C701" t="str">
            <v>NapaLTCNonDualHCBS</v>
          </cell>
          <cell r="D701" t="str">
            <v>HCBS</v>
          </cell>
          <cell r="E701" t="str">
            <v>LTCNonDual</v>
          </cell>
          <cell r="F701" t="str">
            <v xml:space="preserve"> HCBS </v>
          </cell>
          <cell r="G701">
            <v>9.0677039385703706E-2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</row>
        <row r="702">
          <cell r="C702" t="str">
            <v>NapaLTCNonDualOTH</v>
          </cell>
          <cell r="D702" t="str">
            <v>OTH</v>
          </cell>
          <cell r="E702" t="str">
            <v>LTCNonDual</v>
          </cell>
          <cell r="F702" t="str">
            <v xml:space="preserve"> All Others </v>
          </cell>
          <cell r="G702">
            <v>0</v>
          </cell>
          <cell r="H702">
            <v>-3.0200000000000005E-2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</row>
        <row r="703">
          <cell r="C703" t="str">
            <v>NapaLTCDualIP</v>
          </cell>
          <cell r="D703" t="str">
            <v>IP</v>
          </cell>
          <cell r="E703" t="str">
            <v>LTCDual</v>
          </cell>
          <cell r="F703" t="str">
            <v xml:space="preserve">Inpatient Hospital Services 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</row>
        <row r="704">
          <cell r="C704" t="str">
            <v>NapaLTCDualOP</v>
          </cell>
          <cell r="D704" t="str">
            <v>OP</v>
          </cell>
          <cell r="E704" t="str">
            <v>LTCDual</v>
          </cell>
          <cell r="F704" t="str">
            <v xml:space="preserve">Outpatient Facility Services 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</row>
        <row r="705">
          <cell r="C705" t="str">
            <v>NapaLTCDualER</v>
          </cell>
          <cell r="D705" t="str">
            <v>ER</v>
          </cell>
          <cell r="E705" t="str">
            <v>LTCDual</v>
          </cell>
          <cell r="F705" t="str">
            <v xml:space="preserve">Emergency Room Facility Services 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</row>
        <row r="706">
          <cell r="C706" t="str">
            <v>NapaLTCDualLTC</v>
          </cell>
          <cell r="D706" t="str">
            <v>LTC</v>
          </cell>
          <cell r="E706" t="str">
            <v>LTCDual</v>
          </cell>
          <cell r="F706" t="str">
            <v xml:space="preserve">Long-Term Care Facility 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</row>
        <row r="707">
          <cell r="C707" t="str">
            <v>NapaLTCDualPCP</v>
          </cell>
          <cell r="D707" t="str">
            <v>PCP</v>
          </cell>
          <cell r="E707" t="str">
            <v>LTCDual</v>
          </cell>
          <cell r="F707" t="str">
            <v xml:space="preserve">Physician Primary Care Services 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</row>
        <row r="708">
          <cell r="C708" t="str">
            <v>NapaLTCDualSP</v>
          </cell>
          <cell r="D708" t="str">
            <v>SP</v>
          </cell>
          <cell r="E708" t="str">
            <v>LTCDual</v>
          </cell>
          <cell r="F708" t="str">
            <v xml:space="preserve">Physician Specialty Services 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</row>
        <row r="709">
          <cell r="C709" t="str">
            <v>NapaLTCDualFQHC</v>
          </cell>
          <cell r="D709" t="str">
            <v>FQHC</v>
          </cell>
          <cell r="E709" t="str">
            <v>LTCDual</v>
          </cell>
          <cell r="F709" t="str">
            <v xml:space="preserve">FQHC Services 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</row>
        <row r="710">
          <cell r="C710" t="str">
            <v>NapaLTCDualNPP</v>
          </cell>
          <cell r="D710" t="str">
            <v>NPP</v>
          </cell>
          <cell r="E710" t="str">
            <v>LTCDual</v>
          </cell>
          <cell r="F710" t="str">
            <v xml:space="preserve"> Other Medical Professional Services 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</row>
        <row r="711">
          <cell r="C711" t="str">
            <v>NapaLTCDualRX</v>
          </cell>
          <cell r="D711" t="str">
            <v>RX</v>
          </cell>
          <cell r="E711" t="str">
            <v>LTCDual</v>
          </cell>
          <cell r="F711" t="str">
            <v xml:space="preserve"> Pharmacy 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</row>
        <row r="712">
          <cell r="C712" t="str">
            <v>NapaLTCDualLR</v>
          </cell>
          <cell r="D712" t="str">
            <v>LR</v>
          </cell>
          <cell r="E712" t="str">
            <v>LTCDual</v>
          </cell>
          <cell r="F712" t="str">
            <v xml:space="preserve"> Laboratory and Radiology 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</row>
        <row r="713">
          <cell r="C713" t="str">
            <v>NapaLTCDualHCBS</v>
          </cell>
          <cell r="D713" t="str">
            <v>HCBS</v>
          </cell>
          <cell r="E713" t="str">
            <v>LTCDual</v>
          </cell>
          <cell r="F713" t="str">
            <v xml:space="preserve"> HCBS </v>
          </cell>
          <cell r="G713">
            <v>9.1017760017141791E-2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</row>
        <row r="714">
          <cell r="C714" t="str">
            <v>NapaLTCDualOTH</v>
          </cell>
          <cell r="D714" t="str">
            <v>OTH</v>
          </cell>
          <cell r="E714" t="str">
            <v>LTCDual</v>
          </cell>
          <cell r="F714" t="str">
            <v xml:space="preserve"> All Others 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</row>
        <row r="715">
          <cell r="C715" t="str">
            <v>NapaOBRAIP</v>
          </cell>
          <cell r="D715" t="str">
            <v>IP</v>
          </cell>
          <cell r="E715" t="str">
            <v>OBRA</v>
          </cell>
          <cell r="F715" t="str">
            <v xml:space="preserve">Inpatient Hospital Services 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</row>
        <row r="716">
          <cell r="C716" t="str">
            <v>NapaOBRAOP</v>
          </cell>
          <cell r="D716" t="str">
            <v>OP</v>
          </cell>
          <cell r="E716" t="str">
            <v>OBRA</v>
          </cell>
          <cell r="F716" t="str">
            <v xml:space="preserve">Outpatient Facility Services </v>
          </cell>
          <cell r="G716">
            <v>0</v>
          </cell>
          <cell r="H716">
            <v>-2.1999999999999797E-3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</row>
        <row r="717">
          <cell r="C717" t="str">
            <v>NapaOBRAER</v>
          </cell>
          <cell r="D717" t="str">
            <v>ER</v>
          </cell>
          <cell r="E717" t="str">
            <v>OBRA</v>
          </cell>
          <cell r="F717" t="str">
            <v xml:space="preserve">Emergency Room Facility Services 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</row>
        <row r="718">
          <cell r="C718" t="str">
            <v>NapaOBRALTC</v>
          </cell>
          <cell r="D718" t="str">
            <v>LTC</v>
          </cell>
          <cell r="E718" t="str">
            <v>OBRA</v>
          </cell>
          <cell r="F718" t="str">
            <v xml:space="preserve">Long-Term Care Facility 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</row>
        <row r="719">
          <cell r="C719" t="str">
            <v>NapaOBRAPCP</v>
          </cell>
          <cell r="D719" t="str">
            <v>PCP</v>
          </cell>
          <cell r="E719" t="str">
            <v>OBRA</v>
          </cell>
          <cell r="F719" t="str">
            <v xml:space="preserve">Physician Primary Care Services 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</row>
        <row r="720">
          <cell r="C720" t="str">
            <v>NapaOBRASP</v>
          </cell>
          <cell r="D720" t="str">
            <v>SP</v>
          </cell>
          <cell r="E720" t="str">
            <v>OBRA</v>
          </cell>
          <cell r="F720" t="str">
            <v xml:space="preserve">Physician Specialty Services 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</row>
        <row r="721">
          <cell r="C721" t="str">
            <v>NapaOBRAFQHC</v>
          </cell>
          <cell r="D721" t="str">
            <v>FQHC</v>
          </cell>
          <cell r="E721" t="str">
            <v>OBRA</v>
          </cell>
          <cell r="F721" t="str">
            <v xml:space="preserve">FQHC Services 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</row>
        <row r="722">
          <cell r="C722" t="str">
            <v>NapaOBRANPP</v>
          </cell>
          <cell r="D722" t="str">
            <v>NPP</v>
          </cell>
          <cell r="E722" t="str">
            <v>OBRA</v>
          </cell>
          <cell r="F722" t="str">
            <v xml:space="preserve"> Other Medical Professional Services </v>
          </cell>
          <cell r="G722">
            <v>0</v>
          </cell>
          <cell r="H722">
            <v>-6.8899999999999961E-2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</row>
        <row r="723">
          <cell r="C723" t="str">
            <v>NapaOBRARX</v>
          </cell>
          <cell r="D723" t="str">
            <v>RX</v>
          </cell>
          <cell r="E723" t="str">
            <v>OBRA</v>
          </cell>
          <cell r="F723" t="str">
            <v xml:space="preserve"> Pharmacy 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</row>
        <row r="724">
          <cell r="C724" t="str">
            <v>NapaOBRALR</v>
          </cell>
          <cell r="D724" t="str">
            <v>LR</v>
          </cell>
          <cell r="E724" t="str">
            <v>OBRA</v>
          </cell>
          <cell r="F724" t="str">
            <v xml:space="preserve"> Laboratory and Radiology </v>
          </cell>
          <cell r="G724">
            <v>0</v>
          </cell>
          <cell r="H724">
            <v>-6.8899999999999961E-2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</row>
        <row r="725">
          <cell r="C725" t="str">
            <v>NapaOBRAHCBS</v>
          </cell>
          <cell r="D725" t="str">
            <v>HCBS</v>
          </cell>
          <cell r="E725" t="str">
            <v>OBRA</v>
          </cell>
          <cell r="F725" t="str">
            <v xml:space="preserve"> HCBS 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</row>
        <row r="726">
          <cell r="C726" t="str">
            <v>NapaOBRAOTH</v>
          </cell>
          <cell r="D726" t="str">
            <v>OTH</v>
          </cell>
          <cell r="E726" t="str">
            <v>OBRA</v>
          </cell>
          <cell r="F726" t="str">
            <v xml:space="preserve"> All Others </v>
          </cell>
          <cell r="G726">
            <v>0</v>
          </cell>
          <cell r="H726">
            <v>-3.0200000000000005E-2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</row>
        <row r="727">
          <cell r="C727" t="str">
            <v>OrangeChild MCIP</v>
          </cell>
          <cell r="D727" t="str">
            <v>IP</v>
          </cell>
          <cell r="E727" t="str">
            <v>Child MC</v>
          </cell>
          <cell r="F727" t="str">
            <v xml:space="preserve">Inpatient Hospital Services 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-1.2499999999999734E-3</v>
          </cell>
          <cell r="L727">
            <v>0</v>
          </cell>
        </row>
        <row r="728">
          <cell r="C728" t="str">
            <v>OrangeChild MCOP</v>
          </cell>
          <cell r="D728" t="str">
            <v>OP</v>
          </cell>
          <cell r="E728" t="str">
            <v>Child MC</v>
          </cell>
          <cell r="F728" t="str">
            <v xml:space="preserve">Outpatient Facility Services </v>
          </cell>
          <cell r="G728">
            <v>0</v>
          </cell>
          <cell r="H728">
            <v>-2.1999999999999797E-3</v>
          </cell>
          <cell r="I728">
            <v>0</v>
          </cell>
          <cell r="J728">
            <v>0</v>
          </cell>
          <cell r="K728">
            <v>-1.2499999999999734E-3</v>
          </cell>
          <cell r="L728">
            <v>0</v>
          </cell>
        </row>
        <row r="729">
          <cell r="C729" t="str">
            <v>OrangeChild MCER</v>
          </cell>
          <cell r="D729" t="str">
            <v>ER</v>
          </cell>
          <cell r="E729" t="str">
            <v>Child MC</v>
          </cell>
          <cell r="F729" t="str">
            <v xml:space="preserve">Emergency Room Facility Services 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-1.2499999999999734E-3</v>
          </cell>
          <cell r="L729">
            <v>0</v>
          </cell>
        </row>
        <row r="730">
          <cell r="C730" t="str">
            <v>OrangeChild MCLTC</v>
          </cell>
          <cell r="D730" t="str">
            <v>LTC</v>
          </cell>
          <cell r="E730" t="str">
            <v>Child MC</v>
          </cell>
          <cell r="F730" t="str">
            <v xml:space="preserve">Long-Term Care Facility 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-1.2499999999999734E-3</v>
          </cell>
          <cell r="L730">
            <v>0</v>
          </cell>
        </row>
        <row r="731">
          <cell r="C731" t="str">
            <v>OrangeChild MCPCP</v>
          </cell>
          <cell r="D731" t="str">
            <v>PCP</v>
          </cell>
          <cell r="E731" t="str">
            <v>Child MC</v>
          </cell>
          <cell r="F731" t="str">
            <v xml:space="preserve">Physician Primary Care Services 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-1.2499999999999734E-3</v>
          </cell>
          <cell r="L731">
            <v>0</v>
          </cell>
        </row>
        <row r="732">
          <cell r="C732" t="str">
            <v>OrangeChild MCSP</v>
          </cell>
          <cell r="D732" t="str">
            <v>SP</v>
          </cell>
          <cell r="E732" t="str">
            <v>Child MC</v>
          </cell>
          <cell r="F732" t="str">
            <v xml:space="preserve">Physician Specialty Services 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-1.2499999999999734E-3</v>
          </cell>
          <cell r="L732">
            <v>0</v>
          </cell>
        </row>
        <row r="733">
          <cell r="C733" t="str">
            <v>OrangeChild MCFQHC</v>
          </cell>
          <cell r="D733" t="str">
            <v>FQHC</v>
          </cell>
          <cell r="E733" t="str">
            <v>Child MC</v>
          </cell>
          <cell r="F733" t="str">
            <v xml:space="preserve">FQHC Services 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-1.2499999999999734E-3</v>
          </cell>
          <cell r="L733">
            <v>0</v>
          </cell>
        </row>
        <row r="734">
          <cell r="C734" t="str">
            <v>OrangeChild MCNPP</v>
          </cell>
          <cell r="D734" t="str">
            <v>NPP</v>
          </cell>
          <cell r="E734" t="str">
            <v>Child MC</v>
          </cell>
          <cell r="F734" t="str">
            <v xml:space="preserve"> Other Medical Professional Services </v>
          </cell>
          <cell r="G734">
            <v>0</v>
          </cell>
          <cell r="H734">
            <v>-6.8899999999999961E-2</v>
          </cell>
          <cell r="I734">
            <v>0</v>
          </cell>
          <cell r="J734">
            <v>0</v>
          </cell>
          <cell r="K734">
            <v>-1.2499999999999734E-3</v>
          </cell>
          <cell r="L734">
            <v>0</v>
          </cell>
        </row>
        <row r="735">
          <cell r="C735" t="str">
            <v>OrangeChild MCRX</v>
          </cell>
          <cell r="D735" t="str">
            <v>RX</v>
          </cell>
          <cell r="E735" t="str">
            <v>Child MC</v>
          </cell>
          <cell r="F735" t="str">
            <v xml:space="preserve"> Pharmacy 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-1.2499999999999734E-3</v>
          </cell>
          <cell r="L735">
            <v>0</v>
          </cell>
        </row>
        <row r="736">
          <cell r="C736" t="str">
            <v>OrangeChild MCLR</v>
          </cell>
          <cell r="D736" t="str">
            <v>LR</v>
          </cell>
          <cell r="E736" t="str">
            <v>Child MC</v>
          </cell>
          <cell r="F736" t="str">
            <v xml:space="preserve"> Laboratory and Radiology </v>
          </cell>
          <cell r="G736">
            <v>0</v>
          </cell>
          <cell r="H736">
            <v>-6.8899999999999961E-2</v>
          </cell>
          <cell r="I736">
            <v>0</v>
          </cell>
          <cell r="J736">
            <v>0</v>
          </cell>
          <cell r="K736">
            <v>-1.2499999999999734E-3</v>
          </cell>
          <cell r="L736">
            <v>0</v>
          </cell>
        </row>
        <row r="737">
          <cell r="C737" t="str">
            <v>OrangeChild MCHCBS</v>
          </cell>
          <cell r="D737" t="str">
            <v>HCBS</v>
          </cell>
          <cell r="E737" t="str">
            <v>Child MC</v>
          </cell>
          <cell r="F737" t="str">
            <v xml:space="preserve"> HCBS </v>
          </cell>
          <cell r="G737">
            <v>5.0594005773132444E-3</v>
          </cell>
          <cell r="H737">
            <v>0</v>
          </cell>
          <cell r="I737">
            <v>0</v>
          </cell>
          <cell r="J737">
            <v>0</v>
          </cell>
          <cell r="K737">
            <v>-1.2499999999999734E-3</v>
          </cell>
          <cell r="L737">
            <v>0</v>
          </cell>
        </row>
        <row r="738">
          <cell r="C738" t="str">
            <v>OrangeChild MCOTH</v>
          </cell>
          <cell r="D738" t="str">
            <v>OTH</v>
          </cell>
          <cell r="E738" t="str">
            <v>Child MC</v>
          </cell>
          <cell r="F738" t="str">
            <v xml:space="preserve"> All Others </v>
          </cell>
          <cell r="G738">
            <v>0</v>
          </cell>
          <cell r="H738">
            <v>-3.0200000000000005E-2</v>
          </cell>
          <cell r="I738">
            <v>0</v>
          </cell>
          <cell r="J738">
            <v>0</v>
          </cell>
          <cell r="K738">
            <v>-1.2499999999999734E-3</v>
          </cell>
          <cell r="L738">
            <v>0</v>
          </cell>
        </row>
        <row r="739">
          <cell r="C739" t="str">
            <v>OrangeChild HFIP</v>
          </cell>
          <cell r="D739" t="str">
            <v>IP</v>
          </cell>
          <cell r="E739" t="str">
            <v>Child HF</v>
          </cell>
          <cell r="F739" t="str">
            <v xml:space="preserve">Inpatient Hospital Services 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</row>
        <row r="740">
          <cell r="C740" t="str">
            <v>OrangeChild HFOP</v>
          </cell>
          <cell r="D740" t="str">
            <v>OP</v>
          </cell>
          <cell r="E740" t="str">
            <v>Child HF</v>
          </cell>
          <cell r="F740" t="str">
            <v xml:space="preserve">Outpatient Facility Services </v>
          </cell>
          <cell r="G740">
            <v>0</v>
          </cell>
          <cell r="H740">
            <v>-2.0999999999999908E-3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</row>
        <row r="741">
          <cell r="C741" t="str">
            <v>OrangeChild HFER</v>
          </cell>
          <cell r="D741" t="str">
            <v>ER</v>
          </cell>
          <cell r="E741" t="str">
            <v>Child HF</v>
          </cell>
          <cell r="F741" t="str">
            <v xml:space="preserve">Emergency Room Facility Services 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</row>
        <row r="742">
          <cell r="C742" t="str">
            <v>OrangeChild HFLTC</v>
          </cell>
          <cell r="D742" t="str">
            <v>LTC</v>
          </cell>
          <cell r="E742" t="str">
            <v>Child HF</v>
          </cell>
          <cell r="F742" t="str">
            <v xml:space="preserve">Long-Term Care Facility 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</row>
        <row r="743">
          <cell r="C743" t="str">
            <v>OrangeChild HFPCP</v>
          </cell>
          <cell r="D743" t="str">
            <v>PCP</v>
          </cell>
          <cell r="E743" t="str">
            <v>Child HF</v>
          </cell>
          <cell r="F743" t="str">
            <v xml:space="preserve">Physician Primary Care Services 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</row>
        <row r="744">
          <cell r="C744" t="str">
            <v>OrangeChild HFSP</v>
          </cell>
          <cell r="D744" t="str">
            <v>SP</v>
          </cell>
          <cell r="E744" t="str">
            <v>Child HF</v>
          </cell>
          <cell r="F744" t="str">
            <v xml:space="preserve">Physician Specialty Services 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</row>
        <row r="745">
          <cell r="C745" t="str">
            <v>OrangeChild HFFQHC</v>
          </cell>
          <cell r="D745" t="str">
            <v>FQHC</v>
          </cell>
          <cell r="E745" t="str">
            <v>Child HF</v>
          </cell>
          <cell r="F745" t="str">
            <v xml:space="preserve">FQHC Services 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</row>
        <row r="746">
          <cell r="C746" t="str">
            <v>OrangeChild HFNPP</v>
          </cell>
          <cell r="D746" t="str">
            <v>NPP</v>
          </cell>
          <cell r="E746" t="str">
            <v>Child HF</v>
          </cell>
          <cell r="F746" t="str">
            <v xml:space="preserve"> Other Medical Professional Services </v>
          </cell>
          <cell r="G746">
            <v>0</v>
          </cell>
          <cell r="H746">
            <v>-6.3799999999999968E-2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</row>
        <row r="747">
          <cell r="C747" t="str">
            <v>OrangeChild HFRX</v>
          </cell>
          <cell r="D747" t="str">
            <v>RX</v>
          </cell>
          <cell r="E747" t="str">
            <v>Child HF</v>
          </cell>
          <cell r="F747" t="str">
            <v xml:space="preserve"> Pharmacy 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</row>
        <row r="748">
          <cell r="C748" t="str">
            <v>OrangeChild HFLR</v>
          </cell>
          <cell r="D748" t="str">
            <v>LR</v>
          </cell>
          <cell r="E748" t="str">
            <v>Child HF</v>
          </cell>
          <cell r="F748" t="str">
            <v xml:space="preserve"> Laboratory and Radiology </v>
          </cell>
          <cell r="G748">
            <v>0</v>
          </cell>
          <cell r="H748">
            <v>-6.3799999999999968E-2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</row>
        <row r="749">
          <cell r="C749" t="str">
            <v>OrangeChild HFHCBS</v>
          </cell>
          <cell r="D749" t="str">
            <v>HCBS</v>
          </cell>
          <cell r="E749" t="str">
            <v>Child HF</v>
          </cell>
          <cell r="F749" t="str">
            <v xml:space="preserve"> HCBS </v>
          </cell>
          <cell r="G749">
            <v>5.0594005773132444E-3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</row>
        <row r="750">
          <cell r="C750" t="str">
            <v>OrangeChild HFOTH</v>
          </cell>
          <cell r="D750" t="str">
            <v>OTH</v>
          </cell>
          <cell r="E750" t="str">
            <v>Child HF</v>
          </cell>
          <cell r="F750" t="str">
            <v xml:space="preserve"> All Others </v>
          </cell>
          <cell r="G750">
            <v>0</v>
          </cell>
          <cell r="H750">
            <v>-2.7900000000000036E-2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</row>
        <row r="751">
          <cell r="C751" t="str">
            <v>OrangeAdultIP</v>
          </cell>
          <cell r="D751" t="str">
            <v>IP</v>
          </cell>
          <cell r="E751" t="str">
            <v>Adult</v>
          </cell>
          <cell r="F751" t="str">
            <v xml:space="preserve">Inpatient Hospital Services 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-2.0625000000000004E-2</v>
          </cell>
          <cell r="L751">
            <v>0</v>
          </cell>
        </row>
        <row r="752">
          <cell r="C752" t="str">
            <v>OrangeAdultOP</v>
          </cell>
          <cell r="D752" t="str">
            <v>OP</v>
          </cell>
          <cell r="E752" t="str">
            <v>Adult</v>
          </cell>
          <cell r="F752" t="str">
            <v xml:space="preserve">Outpatient Facility Services </v>
          </cell>
          <cell r="G752">
            <v>0</v>
          </cell>
          <cell r="H752">
            <v>-1.0499999999999954E-2</v>
          </cell>
          <cell r="I752">
            <v>0</v>
          </cell>
          <cell r="J752">
            <v>0</v>
          </cell>
          <cell r="K752">
            <v>-2.0625000000000004E-2</v>
          </cell>
          <cell r="L752">
            <v>0</v>
          </cell>
        </row>
        <row r="753">
          <cell r="C753" t="str">
            <v>OrangeAdultER</v>
          </cell>
          <cell r="D753" t="str">
            <v>ER</v>
          </cell>
          <cell r="E753" t="str">
            <v>Adult</v>
          </cell>
          <cell r="F753" t="str">
            <v xml:space="preserve">Emergency Room Facility Services 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-2.0625000000000004E-2</v>
          </cell>
          <cell r="L753">
            <v>0</v>
          </cell>
        </row>
        <row r="754">
          <cell r="C754" t="str">
            <v>OrangeAdultLTC</v>
          </cell>
          <cell r="D754" t="str">
            <v>LTC</v>
          </cell>
          <cell r="E754" t="str">
            <v>Adult</v>
          </cell>
          <cell r="F754" t="str">
            <v xml:space="preserve">Long-Term Care Facility 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-2.0625000000000004E-2</v>
          </cell>
          <cell r="L754">
            <v>0</v>
          </cell>
        </row>
        <row r="755">
          <cell r="C755" t="str">
            <v>OrangeAdultPCP</v>
          </cell>
          <cell r="D755" t="str">
            <v>PCP</v>
          </cell>
          <cell r="E755" t="str">
            <v>Adult</v>
          </cell>
          <cell r="F755" t="str">
            <v xml:space="preserve">Physician Primary Care Services </v>
          </cell>
          <cell r="G755">
            <v>0</v>
          </cell>
          <cell r="H755">
            <v>-4.3300000000000005E-2</v>
          </cell>
          <cell r="I755">
            <v>0</v>
          </cell>
          <cell r="J755">
            <v>0</v>
          </cell>
          <cell r="K755">
            <v>-2.0625000000000004E-2</v>
          </cell>
          <cell r="L755">
            <v>0</v>
          </cell>
        </row>
        <row r="756">
          <cell r="C756" t="str">
            <v>OrangeAdultSP</v>
          </cell>
          <cell r="D756" t="str">
            <v>SP</v>
          </cell>
          <cell r="E756" t="str">
            <v>Adult</v>
          </cell>
          <cell r="F756" t="str">
            <v xml:space="preserve">Physician Specialty Services 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-2.0625000000000004E-2</v>
          </cell>
          <cell r="L756">
            <v>0</v>
          </cell>
        </row>
        <row r="757">
          <cell r="C757" t="str">
            <v>OrangeAdultFQHC</v>
          </cell>
          <cell r="D757" t="str">
            <v>FQHC</v>
          </cell>
          <cell r="E757" t="str">
            <v>Adult</v>
          </cell>
          <cell r="F757" t="str">
            <v xml:space="preserve">FQHC Services 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-2.0625000000000004E-2</v>
          </cell>
          <cell r="L757">
            <v>0</v>
          </cell>
        </row>
        <row r="758">
          <cell r="C758" t="str">
            <v>OrangeAdultNPP</v>
          </cell>
          <cell r="D758" t="str">
            <v>NPP</v>
          </cell>
          <cell r="E758" t="str">
            <v>Adult</v>
          </cell>
          <cell r="F758" t="str">
            <v xml:space="preserve"> Other Medical Professional Services </v>
          </cell>
          <cell r="G758">
            <v>0</v>
          </cell>
          <cell r="H758">
            <v>-6.8899999999999961E-2</v>
          </cell>
          <cell r="I758">
            <v>0</v>
          </cell>
          <cell r="J758">
            <v>0</v>
          </cell>
          <cell r="K758">
            <v>-2.0625000000000004E-2</v>
          </cell>
          <cell r="L758">
            <v>0</v>
          </cell>
        </row>
        <row r="759">
          <cell r="C759" t="str">
            <v>OrangeAdultRX</v>
          </cell>
          <cell r="D759" t="str">
            <v>RX</v>
          </cell>
          <cell r="E759" t="str">
            <v>Adult</v>
          </cell>
          <cell r="F759" t="str">
            <v xml:space="preserve"> Pharmacy </v>
          </cell>
          <cell r="G759">
            <v>0</v>
          </cell>
          <cell r="H759">
            <v>0</v>
          </cell>
          <cell r="I759">
            <v>-3.3131387040520432E-2</v>
          </cell>
          <cell r="J759">
            <v>-7.7582959540759555E-3</v>
          </cell>
          <cell r="K759">
            <v>-2.0625000000000004E-2</v>
          </cell>
          <cell r="L759">
            <v>0</v>
          </cell>
        </row>
        <row r="760">
          <cell r="C760" t="str">
            <v>OrangeAdultLR</v>
          </cell>
          <cell r="D760" t="str">
            <v>LR</v>
          </cell>
          <cell r="E760" t="str">
            <v>Adult</v>
          </cell>
          <cell r="F760" t="str">
            <v xml:space="preserve"> Laboratory and Radiology </v>
          </cell>
          <cell r="G760">
            <v>0</v>
          </cell>
          <cell r="H760">
            <v>-6.8899999999999961E-2</v>
          </cell>
          <cell r="I760">
            <v>0</v>
          </cell>
          <cell r="J760">
            <v>0</v>
          </cell>
          <cell r="K760">
            <v>-2.0625000000000004E-2</v>
          </cell>
          <cell r="L760">
            <v>0</v>
          </cell>
        </row>
        <row r="761">
          <cell r="C761" t="str">
            <v>OrangeAdultHCBS</v>
          </cell>
          <cell r="D761" t="str">
            <v>HCBS</v>
          </cell>
          <cell r="E761" t="str">
            <v>Adult</v>
          </cell>
          <cell r="F761" t="str">
            <v xml:space="preserve"> HCBS </v>
          </cell>
          <cell r="G761">
            <v>1.1863748472344726E-2</v>
          </cell>
          <cell r="H761">
            <v>0</v>
          </cell>
          <cell r="I761">
            <v>0</v>
          </cell>
          <cell r="J761">
            <v>0</v>
          </cell>
          <cell r="K761">
            <v>-2.0625000000000004E-2</v>
          </cell>
          <cell r="L761">
            <v>0</v>
          </cell>
        </row>
        <row r="762">
          <cell r="C762" t="str">
            <v>OrangeAdultOTH</v>
          </cell>
          <cell r="D762" t="str">
            <v>OTH</v>
          </cell>
          <cell r="E762" t="str">
            <v>Adult</v>
          </cell>
          <cell r="F762" t="str">
            <v xml:space="preserve"> All Others </v>
          </cell>
          <cell r="G762">
            <v>0</v>
          </cell>
          <cell r="H762">
            <v>-3.0200000000000005E-2</v>
          </cell>
          <cell r="I762">
            <v>0</v>
          </cell>
          <cell r="J762">
            <v>0</v>
          </cell>
          <cell r="K762">
            <v>-2.0625000000000004E-2</v>
          </cell>
          <cell r="L762">
            <v>0</v>
          </cell>
        </row>
        <row r="763">
          <cell r="C763" t="str">
            <v>OrangeAged&amp;DisabledNonDualIP</v>
          </cell>
          <cell r="D763" t="str">
            <v>IP</v>
          </cell>
          <cell r="E763" t="str">
            <v>Aged&amp;DisabledNonDual</v>
          </cell>
          <cell r="F763" t="str">
            <v xml:space="preserve">Inpatient Hospital Services 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</row>
        <row r="764">
          <cell r="C764" t="str">
            <v>OrangeAged&amp;DisabledNonDualOP</v>
          </cell>
          <cell r="D764" t="str">
            <v>OP</v>
          </cell>
          <cell r="E764" t="str">
            <v>Aged&amp;DisabledNonDual</v>
          </cell>
          <cell r="F764" t="str">
            <v xml:space="preserve">Outpatient Facility Services </v>
          </cell>
          <cell r="G764">
            <v>0</v>
          </cell>
          <cell r="H764">
            <v>-1.3100000000000001E-2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</row>
        <row r="765">
          <cell r="C765" t="str">
            <v>OrangeAged&amp;DisabledNonDualER</v>
          </cell>
          <cell r="D765" t="str">
            <v>ER</v>
          </cell>
          <cell r="E765" t="str">
            <v>Aged&amp;DisabledNonDual</v>
          </cell>
          <cell r="F765" t="str">
            <v xml:space="preserve">Emergency Room Facility Services 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</row>
        <row r="766">
          <cell r="C766" t="str">
            <v>OrangeAged&amp;DisabledNonDualLTC</v>
          </cell>
          <cell r="D766" t="str">
            <v>LTC</v>
          </cell>
          <cell r="E766" t="str">
            <v>Aged&amp;DisabledNonDual</v>
          </cell>
          <cell r="F766" t="str">
            <v xml:space="preserve">Long-Term Care Facility 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</row>
        <row r="767">
          <cell r="C767" t="str">
            <v>OrangeAged&amp;DisabledNonDualPCP</v>
          </cell>
          <cell r="D767" t="str">
            <v>PCP</v>
          </cell>
          <cell r="E767" t="str">
            <v>Aged&amp;DisabledNonDual</v>
          </cell>
          <cell r="F767" t="str">
            <v xml:space="preserve">Physician Primary Care Services </v>
          </cell>
          <cell r="G767">
            <v>0</v>
          </cell>
          <cell r="H767">
            <v>-6.030000000000002E-2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</row>
        <row r="768">
          <cell r="C768" t="str">
            <v>OrangeAged&amp;DisabledNonDualSP</v>
          </cell>
          <cell r="D768" t="str">
            <v>SP</v>
          </cell>
          <cell r="E768" t="str">
            <v>Aged&amp;DisabledNonDual</v>
          </cell>
          <cell r="F768" t="str">
            <v xml:space="preserve">Physician Specialty Services 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</row>
        <row r="769">
          <cell r="C769" t="str">
            <v>OrangeAged&amp;DisabledNonDualFQHC</v>
          </cell>
          <cell r="D769" t="str">
            <v>FQHC</v>
          </cell>
          <cell r="E769" t="str">
            <v>Aged&amp;DisabledNonDual</v>
          </cell>
          <cell r="F769" t="str">
            <v xml:space="preserve">FQHC Services 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</row>
        <row r="770">
          <cell r="C770" t="str">
            <v>OrangeAged&amp;DisabledNonDualNPP</v>
          </cell>
          <cell r="D770" t="str">
            <v>NPP</v>
          </cell>
          <cell r="E770" t="str">
            <v>Aged&amp;DisabledNonDual</v>
          </cell>
          <cell r="F770" t="str">
            <v xml:space="preserve"> Other Medical Professional Services </v>
          </cell>
          <cell r="G770">
            <v>0</v>
          </cell>
          <cell r="H770">
            <v>-6.8899999999999961E-2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</row>
        <row r="771">
          <cell r="C771" t="str">
            <v>OrangeAged&amp;DisabledNonDualRX</v>
          </cell>
          <cell r="D771" t="str">
            <v>RX</v>
          </cell>
          <cell r="E771" t="str">
            <v>Aged&amp;DisabledNonDual</v>
          </cell>
          <cell r="F771" t="str">
            <v xml:space="preserve"> Pharmacy </v>
          </cell>
          <cell r="G771">
            <v>0</v>
          </cell>
          <cell r="H771">
            <v>0</v>
          </cell>
          <cell r="I771">
            <v>-1.9118737260278684E-2</v>
          </cell>
          <cell r="J771">
            <v>-3.0386721186555943E-2</v>
          </cell>
          <cell r="K771">
            <v>0</v>
          </cell>
          <cell r="L771">
            <v>0</v>
          </cell>
        </row>
        <row r="772">
          <cell r="C772" t="str">
            <v>OrangeAged&amp;DisabledNonDualLR</v>
          </cell>
          <cell r="D772" t="str">
            <v>LR</v>
          </cell>
          <cell r="E772" t="str">
            <v>Aged&amp;DisabledNonDual</v>
          </cell>
          <cell r="F772" t="str">
            <v xml:space="preserve"> Laboratory and Radiology </v>
          </cell>
          <cell r="G772">
            <v>0</v>
          </cell>
          <cell r="H772">
            <v>-6.8899999999999961E-2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</row>
        <row r="773">
          <cell r="C773" t="str">
            <v>OrangeAged&amp;DisabledNonDualHCBS</v>
          </cell>
          <cell r="D773" t="str">
            <v>HCBS</v>
          </cell>
          <cell r="E773" t="str">
            <v>Aged&amp;DisabledNonDual</v>
          </cell>
          <cell r="F773" t="str">
            <v xml:space="preserve"> HCBS </v>
          </cell>
          <cell r="G773">
            <v>5.8852158605117388E-2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</row>
        <row r="774">
          <cell r="C774" t="str">
            <v>OrangeAged&amp;DisabledNonDualOTH</v>
          </cell>
          <cell r="D774" t="str">
            <v>OTH</v>
          </cell>
          <cell r="E774" t="str">
            <v>Aged&amp;DisabledNonDual</v>
          </cell>
          <cell r="F774" t="str">
            <v xml:space="preserve"> All Others </v>
          </cell>
          <cell r="G774">
            <v>0</v>
          </cell>
          <cell r="H774">
            <v>-3.0200000000000005E-2</v>
          </cell>
          <cell r="I774">
            <v>0</v>
          </cell>
          <cell r="J774">
            <v>0</v>
          </cell>
          <cell r="K774">
            <v>0</v>
          </cell>
          <cell r="L774">
            <v>-4.3824977352054928E-3</v>
          </cell>
        </row>
        <row r="775">
          <cell r="C775" t="str">
            <v>OrangeDisabledDualIP</v>
          </cell>
          <cell r="D775" t="str">
            <v>IP</v>
          </cell>
          <cell r="E775" t="str">
            <v>DisabledDual</v>
          </cell>
          <cell r="F775" t="str">
            <v xml:space="preserve">Inpatient Hospital Services 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</row>
        <row r="776">
          <cell r="C776" t="str">
            <v>OrangeDisabledDualOP</v>
          </cell>
          <cell r="D776" t="str">
            <v>OP</v>
          </cell>
          <cell r="E776" t="str">
            <v>DisabledDual</v>
          </cell>
          <cell r="F776" t="str">
            <v xml:space="preserve">Outpatient Facility Services 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</row>
        <row r="777">
          <cell r="C777" t="str">
            <v>OrangeDisabledDualER</v>
          </cell>
          <cell r="D777" t="str">
            <v>ER</v>
          </cell>
          <cell r="E777" t="str">
            <v>DisabledDual</v>
          </cell>
          <cell r="F777" t="str">
            <v xml:space="preserve">Emergency Room Facility Services 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</row>
        <row r="778">
          <cell r="C778" t="str">
            <v>OrangeDisabledDualLTC</v>
          </cell>
          <cell r="D778" t="str">
            <v>LTC</v>
          </cell>
          <cell r="E778" t="str">
            <v>DisabledDual</v>
          </cell>
          <cell r="F778" t="str">
            <v xml:space="preserve">Long-Term Care Facility 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</row>
        <row r="779">
          <cell r="C779" t="str">
            <v>OrangeDisabledDualPCP</v>
          </cell>
          <cell r="D779" t="str">
            <v>PCP</v>
          </cell>
          <cell r="E779" t="str">
            <v>DisabledDual</v>
          </cell>
          <cell r="F779" t="str">
            <v xml:space="preserve">Physician Primary Care Services 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</row>
        <row r="780">
          <cell r="C780" t="str">
            <v>OrangeDisabledDualSP</v>
          </cell>
          <cell r="D780" t="str">
            <v>SP</v>
          </cell>
          <cell r="E780" t="str">
            <v>DisabledDual</v>
          </cell>
          <cell r="F780" t="str">
            <v xml:space="preserve">Physician Specialty Services 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</row>
        <row r="781">
          <cell r="C781" t="str">
            <v>OrangeDisabledDualFQHC</v>
          </cell>
          <cell r="D781" t="str">
            <v>FQHC</v>
          </cell>
          <cell r="E781" t="str">
            <v>DisabledDual</v>
          </cell>
          <cell r="F781" t="str">
            <v xml:space="preserve">FQHC Services 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</row>
        <row r="782">
          <cell r="C782" t="str">
            <v>OrangeDisabledDualNPP</v>
          </cell>
          <cell r="D782" t="str">
            <v>NPP</v>
          </cell>
          <cell r="E782" t="str">
            <v>DisabledDual</v>
          </cell>
          <cell r="F782" t="str">
            <v xml:space="preserve"> Other Medical Professional Services 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</row>
        <row r="783">
          <cell r="C783" t="str">
            <v>OrangeDisabledDualRX</v>
          </cell>
          <cell r="D783" t="str">
            <v>RX</v>
          </cell>
          <cell r="E783" t="str">
            <v>DisabledDual</v>
          </cell>
          <cell r="F783" t="str">
            <v xml:space="preserve"> Pharmacy 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</row>
        <row r="784">
          <cell r="C784" t="str">
            <v>OrangeDisabledDualLR</v>
          </cell>
          <cell r="D784" t="str">
            <v>LR</v>
          </cell>
          <cell r="E784" t="str">
            <v>DisabledDual</v>
          </cell>
          <cell r="F784" t="str">
            <v xml:space="preserve"> Laboratory and Radiology 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</row>
        <row r="785">
          <cell r="C785" t="str">
            <v>OrangeDisabledDualHCBS</v>
          </cell>
          <cell r="D785" t="str">
            <v>HCBS</v>
          </cell>
          <cell r="E785" t="str">
            <v>DisabledDual</v>
          </cell>
          <cell r="F785" t="str">
            <v xml:space="preserve"> HCBS </v>
          </cell>
          <cell r="G785">
            <v>2.3269035449040354E-2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</row>
        <row r="786">
          <cell r="C786" t="str">
            <v>OrangeDisabledDualOTH</v>
          </cell>
          <cell r="D786" t="str">
            <v>OTH</v>
          </cell>
          <cell r="E786" t="str">
            <v>DisabledDual</v>
          </cell>
          <cell r="F786" t="str">
            <v xml:space="preserve"> All Others 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-1.3087086934899017E-2</v>
          </cell>
        </row>
        <row r="787">
          <cell r="C787" t="str">
            <v>OrangeAgedDualIP</v>
          </cell>
          <cell r="D787" t="str">
            <v>IP</v>
          </cell>
          <cell r="E787" t="str">
            <v>AgedDual</v>
          </cell>
          <cell r="F787" t="str">
            <v xml:space="preserve">Inpatient Hospital Services 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</row>
        <row r="788">
          <cell r="C788" t="str">
            <v>OrangeAgedDualOP</v>
          </cell>
          <cell r="D788" t="str">
            <v>OP</v>
          </cell>
          <cell r="E788" t="str">
            <v>AgedDual</v>
          </cell>
          <cell r="F788" t="str">
            <v xml:space="preserve">Outpatient Facility Services 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</row>
        <row r="789">
          <cell r="C789" t="str">
            <v>OrangeAgedDualER</v>
          </cell>
          <cell r="D789" t="str">
            <v>ER</v>
          </cell>
          <cell r="E789" t="str">
            <v>AgedDual</v>
          </cell>
          <cell r="F789" t="str">
            <v xml:space="preserve">Emergency Room Facility Services 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</row>
        <row r="790">
          <cell r="C790" t="str">
            <v>OrangeAgedDualLTC</v>
          </cell>
          <cell r="D790" t="str">
            <v>LTC</v>
          </cell>
          <cell r="E790" t="str">
            <v>AgedDual</v>
          </cell>
          <cell r="F790" t="str">
            <v xml:space="preserve">Long-Term Care Facility 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</row>
        <row r="791">
          <cell r="C791" t="str">
            <v>OrangeAgedDualPCP</v>
          </cell>
          <cell r="D791" t="str">
            <v>PCP</v>
          </cell>
          <cell r="E791" t="str">
            <v>AgedDual</v>
          </cell>
          <cell r="F791" t="str">
            <v xml:space="preserve">Physician Primary Care Services 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</row>
        <row r="792">
          <cell r="C792" t="str">
            <v>OrangeAgedDualSP</v>
          </cell>
          <cell r="D792" t="str">
            <v>SP</v>
          </cell>
          <cell r="E792" t="str">
            <v>AgedDual</v>
          </cell>
          <cell r="F792" t="str">
            <v xml:space="preserve">Physician Specialty Services 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</row>
        <row r="793">
          <cell r="C793" t="str">
            <v>OrangeAgedDualFQHC</v>
          </cell>
          <cell r="D793" t="str">
            <v>FQHC</v>
          </cell>
          <cell r="E793" t="str">
            <v>AgedDual</v>
          </cell>
          <cell r="F793" t="str">
            <v xml:space="preserve">FQHC Services 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</row>
        <row r="794">
          <cell r="C794" t="str">
            <v>OrangeAgedDualNPP</v>
          </cell>
          <cell r="D794" t="str">
            <v>NPP</v>
          </cell>
          <cell r="E794" t="str">
            <v>AgedDual</v>
          </cell>
          <cell r="F794" t="str">
            <v xml:space="preserve"> Other Medical Professional Services 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</row>
        <row r="795">
          <cell r="C795" t="str">
            <v>OrangeAgedDualRX</v>
          </cell>
          <cell r="D795" t="str">
            <v>RX</v>
          </cell>
          <cell r="E795" t="str">
            <v>AgedDual</v>
          </cell>
          <cell r="F795" t="str">
            <v xml:space="preserve"> Pharmacy 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</row>
        <row r="796">
          <cell r="C796" t="str">
            <v>OrangeAgedDualLR</v>
          </cell>
          <cell r="D796" t="str">
            <v>LR</v>
          </cell>
          <cell r="E796" t="str">
            <v>AgedDual</v>
          </cell>
          <cell r="F796" t="str">
            <v xml:space="preserve"> Laboratory and Radiology 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</row>
        <row r="797">
          <cell r="C797" t="str">
            <v>OrangeAgedDualHCBS</v>
          </cell>
          <cell r="D797" t="str">
            <v>HCBS</v>
          </cell>
          <cell r="E797" t="str">
            <v>AgedDual</v>
          </cell>
          <cell r="F797" t="str">
            <v xml:space="preserve"> HCBS </v>
          </cell>
          <cell r="G797">
            <v>3.3741580649114589E-2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</row>
        <row r="798">
          <cell r="C798" t="str">
            <v>OrangeAgedDualOTH</v>
          </cell>
          <cell r="D798" t="str">
            <v>OTH</v>
          </cell>
          <cell r="E798" t="str">
            <v>AgedDual</v>
          </cell>
          <cell r="F798" t="str">
            <v xml:space="preserve"> All Others 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-3.467228610136619E-2</v>
          </cell>
        </row>
        <row r="799">
          <cell r="C799" t="str">
            <v>OrangeBCCTPIP</v>
          </cell>
          <cell r="D799" t="str">
            <v>IP</v>
          </cell>
          <cell r="E799" t="str">
            <v>BCCTP</v>
          </cell>
          <cell r="F799" t="str">
            <v xml:space="preserve">Inpatient Hospital Services 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</row>
        <row r="800">
          <cell r="C800" t="str">
            <v>OrangeBCCTPOP</v>
          </cell>
          <cell r="D800" t="str">
            <v>OP</v>
          </cell>
          <cell r="E800" t="str">
            <v>BCCTP</v>
          </cell>
          <cell r="F800" t="str">
            <v xml:space="preserve">Outpatient Facility Services 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</row>
        <row r="801">
          <cell r="C801" t="str">
            <v>OrangeBCCTPER</v>
          </cell>
          <cell r="D801" t="str">
            <v>ER</v>
          </cell>
          <cell r="E801" t="str">
            <v>BCCTP</v>
          </cell>
          <cell r="F801" t="str">
            <v xml:space="preserve">Emergency Room Facility Services 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</row>
        <row r="802">
          <cell r="C802" t="str">
            <v>OrangeBCCTPLTC</v>
          </cell>
          <cell r="D802" t="str">
            <v>LTC</v>
          </cell>
          <cell r="E802" t="str">
            <v>BCCTP</v>
          </cell>
          <cell r="F802" t="str">
            <v xml:space="preserve">Long-Term Care Facility 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</row>
        <row r="803">
          <cell r="C803" t="str">
            <v>OrangeBCCTPPCP</v>
          </cell>
          <cell r="D803" t="str">
            <v>PCP</v>
          </cell>
          <cell r="E803" t="str">
            <v>BCCTP</v>
          </cell>
          <cell r="F803" t="str">
            <v xml:space="preserve">Physician Primary Care Services 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</row>
        <row r="804">
          <cell r="C804" t="str">
            <v>OrangeBCCTPSP</v>
          </cell>
          <cell r="D804" t="str">
            <v>SP</v>
          </cell>
          <cell r="E804" t="str">
            <v>BCCTP</v>
          </cell>
          <cell r="F804" t="str">
            <v xml:space="preserve">Physician Specialty Services 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</row>
        <row r="805">
          <cell r="C805" t="str">
            <v>OrangeBCCTPFQHC</v>
          </cell>
          <cell r="D805" t="str">
            <v>FQHC</v>
          </cell>
          <cell r="E805" t="str">
            <v>BCCTP</v>
          </cell>
          <cell r="F805" t="str">
            <v xml:space="preserve">FQHC Services 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</row>
        <row r="806">
          <cell r="C806" t="str">
            <v>OrangeBCCTPNPP</v>
          </cell>
          <cell r="D806" t="str">
            <v>NPP</v>
          </cell>
          <cell r="E806" t="str">
            <v>BCCTP</v>
          </cell>
          <cell r="F806" t="str">
            <v xml:space="preserve"> Other Medical Professional Services 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</row>
        <row r="807">
          <cell r="C807" t="str">
            <v>OrangeBCCTPRX</v>
          </cell>
          <cell r="D807" t="str">
            <v>RX</v>
          </cell>
          <cell r="E807" t="str">
            <v>BCCTP</v>
          </cell>
          <cell r="F807" t="str">
            <v xml:space="preserve"> Pharmacy 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</row>
        <row r="808">
          <cell r="C808" t="str">
            <v>OrangeBCCTPLR</v>
          </cell>
          <cell r="D808" t="str">
            <v>LR</v>
          </cell>
          <cell r="E808" t="str">
            <v>BCCTP</v>
          </cell>
          <cell r="F808" t="str">
            <v xml:space="preserve"> Laboratory and Radiology 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</row>
        <row r="809">
          <cell r="C809" t="str">
            <v>OrangeBCCTPHCBS</v>
          </cell>
          <cell r="D809" t="str">
            <v>HCBS</v>
          </cell>
          <cell r="E809" t="str">
            <v>BCCTP</v>
          </cell>
          <cell r="F809" t="str">
            <v xml:space="preserve"> HCBS </v>
          </cell>
          <cell r="G809">
            <v>3.0801117571443992E-3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</row>
        <row r="810">
          <cell r="C810" t="str">
            <v>OrangeBCCTPOTH</v>
          </cell>
          <cell r="D810" t="str">
            <v>OTH</v>
          </cell>
          <cell r="E810" t="str">
            <v>BCCTP</v>
          </cell>
          <cell r="F810" t="str">
            <v xml:space="preserve"> All Others 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</row>
        <row r="811">
          <cell r="C811" t="str">
            <v>OrangeAIDSNonDualIP</v>
          </cell>
          <cell r="D811" t="str">
            <v>IP</v>
          </cell>
          <cell r="E811" t="str">
            <v>AIDSNonDual</v>
          </cell>
          <cell r="F811" t="str">
            <v xml:space="preserve">Inpatient Hospital Services 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</row>
        <row r="812">
          <cell r="C812" t="str">
            <v>OrangeAIDSNonDualOP</v>
          </cell>
          <cell r="D812" t="str">
            <v>OP</v>
          </cell>
          <cell r="E812" t="str">
            <v>AIDSNonDual</v>
          </cell>
          <cell r="F812" t="str">
            <v xml:space="preserve">Outpatient Facility Services </v>
          </cell>
          <cell r="G812">
            <v>0</v>
          </cell>
          <cell r="H812">
            <v>-1.3100000000000001E-2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</row>
        <row r="813">
          <cell r="C813" t="str">
            <v>OrangeAIDSNonDualER</v>
          </cell>
          <cell r="D813" t="str">
            <v>ER</v>
          </cell>
          <cell r="E813" t="str">
            <v>AIDSNonDual</v>
          </cell>
          <cell r="F813" t="str">
            <v xml:space="preserve">Emergency Room Facility Services 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</row>
        <row r="814">
          <cell r="C814" t="str">
            <v>OrangeAIDSNonDualLTC</v>
          </cell>
          <cell r="D814" t="str">
            <v>LTC</v>
          </cell>
          <cell r="E814" t="str">
            <v>AIDSNonDual</v>
          </cell>
          <cell r="F814" t="str">
            <v xml:space="preserve">Long-Term Care Facility 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</row>
        <row r="815">
          <cell r="C815" t="str">
            <v>OrangeAIDSNonDualPCP</v>
          </cell>
          <cell r="D815" t="str">
            <v>PCP</v>
          </cell>
          <cell r="E815" t="str">
            <v>AIDSNonDual</v>
          </cell>
          <cell r="F815" t="str">
            <v xml:space="preserve">Physician Primary Care Services </v>
          </cell>
          <cell r="G815">
            <v>0</v>
          </cell>
          <cell r="H815">
            <v>-6.030000000000002E-2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</row>
        <row r="816">
          <cell r="C816" t="str">
            <v>OrangeAIDSNonDualSP</v>
          </cell>
          <cell r="D816" t="str">
            <v>SP</v>
          </cell>
          <cell r="E816" t="str">
            <v>AIDSNonDual</v>
          </cell>
          <cell r="F816" t="str">
            <v xml:space="preserve">Physician Specialty Services 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</row>
        <row r="817">
          <cell r="C817" t="str">
            <v>OrangeAIDSNonDualFQHC</v>
          </cell>
          <cell r="D817" t="str">
            <v>FQHC</v>
          </cell>
          <cell r="E817" t="str">
            <v>AIDSNonDual</v>
          </cell>
          <cell r="F817" t="str">
            <v xml:space="preserve">FQHC Services 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</row>
        <row r="818">
          <cell r="C818" t="str">
            <v>OrangeAIDSNonDualNPP</v>
          </cell>
          <cell r="D818" t="str">
            <v>NPP</v>
          </cell>
          <cell r="E818" t="str">
            <v>AIDSNonDual</v>
          </cell>
          <cell r="F818" t="str">
            <v xml:space="preserve"> Other Medical Professional Services </v>
          </cell>
          <cell r="G818">
            <v>0</v>
          </cell>
          <cell r="H818">
            <v>-6.8899999999999961E-2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</row>
        <row r="819">
          <cell r="C819" t="str">
            <v>OrangeAIDSNonDualRX</v>
          </cell>
          <cell r="D819" t="str">
            <v>RX</v>
          </cell>
          <cell r="E819" t="str">
            <v>AIDSNonDual</v>
          </cell>
          <cell r="F819" t="str">
            <v xml:space="preserve"> Pharmacy 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</row>
        <row r="820">
          <cell r="C820" t="str">
            <v>OrangeAIDSNonDualLR</v>
          </cell>
          <cell r="D820" t="str">
            <v>LR</v>
          </cell>
          <cell r="E820" t="str">
            <v>AIDSNonDual</v>
          </cell>
          <cell r="F820" t="str">
            <v xml:space="preserve"> Laboratory and Radiology </v>
          </cell>
          <cell r="G820">
            <v>0</v>
          </cell>
          <cell r="H820">
            <v>-6.8899999999999961E-2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</row>
        <row r="821">
          <cell r="C821" t="str">
            <v>OrangeAIDSNonDualHCBS</v>
          </cell>
          <cell r="D821" t="str">
            <v>HCBS</v>
          </cell>
          <cell r="E821" t="str">
            <v>AIDSNonDual</v>
          </cell>
          <cell r="F821" t="str">
            <v xml:space="preserve"> HCBS 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</row>
        <row r="822">
          <cell r="C822" t="str">
            <v>OrangeAIDSNonDualOTH</v>
          </cell>
          <cell r="D822" t="str">
            <v>OTH</v>
          </cell>
          <cell r="E822" t="str">
            <v>AIDSNonDual</v>
          </cell>
          <cell r="F822" t="str">
            <v xml:space="preserve"> All Others </v>
          </cell>
          <cell r="G822">
            <v>0</v>
          </cell>
          <cell r="H822">
            <v>-3.0200000000000005E-2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</row>
        <row r="823">
          <cell r="C823" t="str">
            <v>OrangeAIDSDualIP</v>
          </cell>
          <cell r="D823" t="str">
            <v>IP</v>
          </cell>
          <cell r="E823" t="str">
            <v>AIDSDual</v>
          </cell>
          <cell r="F823" t="str">
            <v xml:space="preserve">Inpatient Hospital Services 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</row>
        <row r="824">
          <cell r="C824" t="str">
            <v>OrangeAIDSDualOP</v>
          </cell>
          <cell r="D824" t="str">
            <v>OP</v>
          </cell>
          <cell r="E824" t="str">
            <v>AIDSDual</v>
          </cell>
          <cell r="F824" t="str">
            <v xml:space="preserve">Outpatient Facility Services 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</row>
        <row r="825">
          <cell r="C825" t="str">
            <v>OrangeAIDSDualER</v>
          </cell>
          <cell r="D825" t="str">
            <v>ER</v>
          </cell>
          <cell r="E825" t="str">
            <v>AIDSDual</v>
          </cell>
          <cell r="F825" t="str">
            <v xml:space="preserve">Emergency Room Facility Services 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</row>
        <row r="826">
          <cell r="C826" t="str">
            <v>OrangeAIDSDualLTC</v>
          </cell>
          <cell r="D826" t="str">
            <v>LTC</v>
          </cell>
          <cell r="E826" t="str">
            <v>AIDSDual</v>
          </cell>
          <cell r="F826" t="str">
            <v xml:space="preserve">Long-Term Care Facility 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</row>
        <row r="827">
          <cell r="C827" t="str">
            <v>OrangeAIDSDualPCP</v>
          </cell>
          <cell r="D827" t="str">
            <v>PCP</v>
          </cell>
          <cell r="E827" t="str">
            <v>AIDSDual</v>
          </cell>
          <cell r="F827" t="str">
            <v xml:space="preserve">Physician Primary Care Services 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</row>
        <row r="828">
          <cell r="C828" t="str">
            <v>OrangeAIDSDualSP</v>
          </cell>
          <cell r="D828" t="str">
            <v>SP</v>
          </cell>
          <cell r="E828" t="str">
            <v>AIDSDual</v>
          </cell>
          <cell r="F828" t="str">
            <v xml:space="preserve">Physician Specialty Services 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</row>
        <row r="829">
          <cell r="C829" t="str">
            <v>OrangeAIDSDualFQHC</v>
          </cell>
          <cell r="D829" t="str">
            <v>FQHC</v>
          </cell>
          <cell r="E829" t="str">
            <v>AIDSDual</v>
          </cell>
          <cell r="F829" t="str">
            <v xml:space="preserve">FQHC Services 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</row>
        <row r="830">
          <cell r="C830" t="str">
            <v>OrangeAIDSDualNPP</v>
          </cell>
          <cell r="D830" t="str">
            <v>NPP</v>
          </cell>
          <cell r="E830" t="str">
            <v>AIDSDual</v>
          </cell>
          <cell r="F830" t="str">
            <v xml:space="preserve"> Other Medical Professional Services 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</row>
        <row r="831">
          <cell r="C831" t="str">
            <v>OrangeAIDSDualRX</v>
          </cell>
          <cell r="D831" t="str">
            <v>RX</v>
          </cell>
          <cell r="E831" t="str">
            <v>AIDSDual</v>
          </cell>
          <cell r="F831" t="str">
            <v xml:space="preserve"> Pharmacy 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</row>
        <row r="832">
          <cell r="C832" t="str">
            <v>OrangeAIDSDualLR</v>
          </cell>
          <cell r="D832" t="str">
            <v>LR</v>
          </cell>
          <cell r="E832" t="str">
            <v>AIDSDual</v>
          </cell>
          <cell r="F832" t="str">
            <v xml:space="preserve"> Laboratory and Radiology 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</row>
        <row r="833">
          <cell r="C833" t="str">
            <v>OrangeAIDSDualHCBS</v>
          </cell>
          <cell r="D833" t="str">
            <v>HCBS</v>
          </cell>
          <cell r="E833" t="str">
            <v>AIDSDual</v>
          </cell>
          <cell r="F833" t="str">
            <v xml:space="preserve"> HCBS </v>
          </cell>
          <cell r="G833">
            <v>4.808733034578605E-2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</row>
        <row r="834">
          <cell r="C834" t="str">
            <v>OrangeAIDSDualOTH</v>
          </cell>
          <cell r="D834" t="str">
            <v>OTH</v>
          </cell>
          <cell r="E834" t="str">
            <v>AIDSDual</v>
          </cell>
          <cell r="F834" t="str">
            <v xml:space="preserve"> All Others 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</row>
        <row r="835">
          <cell r="C835" t="str">
            <v>OrangeLTCNonDualIP</v>
          </cell>
          <cell r="D835" t="str">
            <v>IP</v>
          </cell>
          <cell r="E835" t="str">
            <v>LTCNonDual</v>
          </cell>
          <cell r="F835" t="str">
            <v xml:space="preserve">Inpatient Hospital Services 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</row>
        <row r="836">
          <cell r="C836" t="str">
            <v>OrangeLTCNonDualOP</v>
          </cell>
          <cell r="D836" t="str">
            <v>OP</v>
          </cell>
          <cell r="E836" t="str">
            <v>LTCNonDual</v>
          </cell>
          <cell r="F836" t="str">
            <v xml:space="preserve">Outpatient Facility Services </v>
          </cell>
          <cell r="G836">
            <v>0</v>
          </cell>
          <cell r="H836">
            <v>-1.3100000000000001E-2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</row>
        <row r="837">
          <cell r="C837" t="str">
            <v>OrangeLTCNonDualER</v>
          </cell>
          <cell r="D837" t="str">
            <v>ER</v>
          </cell>
          <cell r="E837" t="str">
            <v>LTCNonDual</v>
          </cell>
          <cell r="F837" t="str">
            <v xml:space="preserve">Emergency Room Facility Services 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</row>
        <row r="838">
          <cell r="C838" t="str">
            <v>OrangeLTCNonDualLTC</v>
          </cell>
          <cell r="D838" t="str">
            <v>LTC</v>
          </cell>
          <cell r="E838" t="str">
            <v>LTCNonDual</v>
          </cell>
          <cell r="F838" t="str">
            <v xml:space="preserve">Long-Term Care Facility 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</row>
        <row r="839">
          <cell r="C839" t="str">
            <v>OrangeLTCNonDualPCP</v>
          </cell>
          <cell r="D839" t="str">
            <v>PCP</v>
          </cell>
          <cell r="E839" t="str">
            <v>LTCNonDual</v>
          </cell>
          <cell r="F839" t="str">
            <v xml:space="preserve">Physician Primary Care Services </v>
          </cell>
          <cell r="G839">
            <v>0</v>
          </cell>
          <cell r="H839">
            <v>-6.030000000000002E-2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</row>
        <row r="840">
          <cell r="C840" t="str">
            <v>OrangeLTCNonDualSP</v>
          </cell>
          <cell r="D840" t="str">
            <v>SP</v>
          </cell>
          <cell r="E840" t="str">
            <v>LTCNonDual</v>
          </cell>
          <cell r="F840" t="str">
            <v xml:space="preserve">Physician Specialty Services 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</row>
        <row r="841">
          <cell r="C841" t="str">
            <v>OrangeLTCNonDualFQHC</v>
          </cell>
          <cell r="D841" t="str">
            <v>FQHC</v>
          </cell>
          <cell r="E841" t="str">
            <v>LTCNonDual</v>
          </cell>
          <cell r="F841" t="str">
            <v xml:space="preserve">FQHC Services 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</row>
        <row r="842">
          <cell r="C842" t="str">
            <v>OrangeLTCNonDualNPP</v>
          </cell>
          <cell r="D842" t="str">
            <v>NPP</v>
          </cell>
          <cell r="E842" t="str">
            <v>LTCNonDual</v>
          </cell>
          <cell r="F842" t="str">
            <v xml:space="preserve"> Other Medical Professional Services </v>
          </cell>
          <cell r="G842">
            <v>0</v>
          </cell>
          <cell r="H842">
            <v>-6.8899999999999961E-2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</row>
        <row r="843">
          <cell r="C843" t="str">
            <v>OrangeLTCNonDualRX</v>
          </cell>
          <cell r="D843" t="str">
            <v>RX</v>
          </cell>
          <cell r="E843" t="str">
            <v>LTCNonDual</v>
          </cell>
          <cell r="F843" t="str">
            <v xml:space="preserve"> Pharmacy 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</row>
        <row r="844">
          <cell r="C844" t="str">
            <v>OrangeLTCNonDualLR</v>
          </cell>
          <cell r="D844" t="str">
            <v>LR</v>
          </cell>
          <cell r="E844" t="str">
            <v>LTCNonDual</v>
          </cell>
          <cell r="F844" t="str">
            <v xml:space="preserve"> Laboratory and Radiology </v>
          </cell>
          <cell r="G844">
            <v>0</v>
          </cell>
          <cell r="H844">
            <v>-6.8899999999999961E-2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</row>
        <row r="845">
          <cell r="C845" t="str">
            <v>OrangeLTCNonDualHCBS</v>
          </cell>
          <cell r="D845" t="str">
            <v>HCBS</v>
          </cell>
          <cell r="E845" t="str">
            <v>LTCNonDual</v>
          </cell>
          <cell r="F845" t="str">
            <v xml:space="preserve"> HCBS </v>
          </cell>
          <cell r="G845">
            <v>5.1342893586975302E-2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</row>
        <row r="846">
          <cell r="C846" t="str">
            <v>OrangeLTCNonDualOTH</v>
          </cell>
          <cell r="D846" t="str">
            <v>OTH</v>
          </cell>
          <cell r="E846" t="str">
            <v>LTCNonDual</v>
          </cell>
          <cell r="F846" t="str">
            <v xml:space="preserve"> All Others </v>
          </cell>
          <cell r="G846">
            <v>0</v>
          </cell>
          <cell r="H846">
            <v>-3.0200000000000005E-2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</row>
        <row r="847">
          <cell r="C847" t="str">
            <v>OrangeLTCDualIP</v>
          </cell>
          <cell r="D847" t="str">
            <v>IP</v>
          </cell>
          <cell r="E847" t="str">
            <v>LTCDual</v>
          </cell>
          <cell r="F847" t="str">
            <v xml:space="preserve">Inpatient Hospital Services 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</row>
        <row r="848">
          <cell r="C848" t="str">
            <v>OrangeLTCDualOP</v>
          </cell>
          <cell r="D848" t="str">
            <v>OP</v>
          </cell>
          <cell r="E848" t="str">
            <v>LTCDual</v>
          </cell>
          <cell r="F848" t="str">
            <v xml:space="preserve">Outpatient Facility Services 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</row>
        <row r="849">
          <cell r="C849" t="str">
            <v>OrangeLTCDualER</v>
          </cell>
          <cell r="D849" t="str">
            <v>ER</v>
          </cell>
          <cell r="E849" t="str">
            <v>LTCDual</v>
          </cell>
          <cell r="F849" t="str">
            <v xml:space="preserve">Emergency Room Facility Services 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</row>
        <row r="850">
          <cell r="C850" t="str">
            <v>OrangeLTCDualLTC</v>
          </cell>
          <cell r="D850" t="str">
            <v>LTC</v>
          </cell>
          <cell r="E850" t="str">
            <v>LTCDual</v>
          </cell>
          <cell r="F850" t="str">
            <v xml:space="preserve">Long-Term Care Facility 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</row>
        <row r="851">
          <cell r="C851" t="str">
            <v>OrangeLTCDualPCP</v>
          </cell>
          <cell r="D851" t="str">
            <v>PCP</v>
          </cell>
          <cell r="E851" t="str">
            <v>LTCDual</v>
          </cell>
          <cell r="F851" t="str">
            <v xml:space="preserve">Physician Primary Care Services 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</row>
        <row r="852">
          <cell r="C852" t="str">
            <v>OrangeLTCDualSP</v>
          </cell>
          <cell r="D852" t="str">
            <v>SP</v>
          </cell>
          <cell r="E852" t="str">
            <v>LTCDual</v>
          </cell>
          <cell r="F852" t="str">
            <v xml:space="preserve">Physician Specialty Services 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</row>
        <row r="853">
          <cell r="C853" t="str">
            <v>OrangeLTCDualFQHC</v>
          </cell>
          <cell r="D853" t="str">
            <v>FQHC</v>
          </cell>
          <cell r="E853" t="str">
            <v>LTCDual</v>
          </cell>
          <cell r="F853" t="str">
            <v xml:space="preserve">FQHC Services 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</row>
        <row r="854">
          <cell r="C854" t="str">
            <v>OrangeLTCDualNPP</v>
          </cell>
          <cell r="D854" t="str">
            <v>NPP</v>
          </cell>
          <cell r="E854" t="str">
            <v>LTCDual</v>
          </cell>
          <cell r="F854" t="str">
            <v xml:space="preserve"> Other Medical Professional Services 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</row>
        <row r="855">
          <cell r="C855" t="str">
            <v>OrangeLTCDualRX</v>
          </cell>
          <cell r="D855" t="str">
            <v>RX</v>
          </cell>
          <cell r="E855" t="str">
            <v>LTCDual</v>
          </cell>
          <cell r="F855" t="str">
            <v xml:space="preserve"> Pharmacy 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</row>
        <row r="856">
          <cell r="C856" t="str">
            <v>OrangeLTCDualLR</v>
          </cell>
          <cell r="D856" t="str">
            <v>LR</v>
          </cell>
          <cell r="E856" t="str">
            <v>LTCDual</v>
          </cell>
          <cell r="F856" t="str">
            <v xml:space="preserve"> Laboratory and Radiology 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</row>
        <row r="857">
          <cell r="C857" t="str">
            <v>OrangeLTCDualHCBS</v>
          </cell>
          <cell r="D857" t="str">
            <v>HCBS</v>
          </cell>
          <cell r="E857" t="str">
            <v>LTCDual</v>
          </cell>
          <cell r="F857" t="str">
            <v xml:space="preserve"> HCBS </v>
          </cell>
          <cell r="G857">
            <v>4.808733034578605E-2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</row>
        <row r="858">
          <cell r="C858" t="str">
            <v>OrangeLTCDualOTH</v>
          </cell>
          <cell r="D858" t="str">
            <v>OTH</v>
          </cell>
          <cell r="E858" t="str">
            <v>LTCDual</v>
          </cell>
          <cell r="F858" t="str">
            <v xml:space="preserve"> All Others 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</row>
        <row r="859">
          <cell r="C859" t="str">
            <v>OrangeOBRAIP</v>
          </cell>
          <cell r="D859" t="str">
            <v>IP</v>
          </cell>
          <cell r="E859" t="str">
            <v>OBRA</v>
          </cell>
          <cell r="F859" t="str">
            <v xml:space="preserve">Inpatient Hospital Services 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</row>
        <row r="860">
          <cell r="C860" t="str">
            <v>OrangeOBRAOP</v>
          </cell>
          <cell r="D860" t="str">
            <v>OP</v>
          </cell>
          <cell r="E860" t="str">
            <v>OBRA</v>
          </cell>
          <cell r="F860" t="str">
            <v xml:space="preserve">Outpatient Facility Services </v>
          </cell>
          <cell r="G860">
            <v>0</v>
          </cell>
          <cell r="H860">
            <v>-2.1999999999999797E-3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</row>
        <row r="861">
          <cell r="C861" t="str">
            <v>OrangeOBRAER</v>
          </cell>
          <cell r="D861" t="str">
            <v>ER</v>
          </cell>
          <cell r="E861" t="str">
            <v>OBRA</v>
          </cell>
          <cell r="F861" t="str">
            <v xml:space="preserve">Emergency Room Facility Services 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</row>
        <row r="862">
          <cell r="C862" t="str">
            <v>OrangeOBRALTC</v>
          </cell>
          <cell r="D862" t="str">
            <v>LTC</v>
          </cell>
          <cell r="E862" t="str">
            <v>OBRA</v>
          </cell>
          <cell r="F862" t="str">
            <v xml:space="preserve">Long-Term Care Facility 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</row>
        <row r="863">
          <cell r="C863" t="str">
            <v>OrangeOBRAPCP</v>
          </cell>
          <cell r="D863" t="str">
            <v>PCP</v>
          </cell>
          <cell r="E863" t="str">
            <v>OBRA</v>
          </cell>
          <cell r="F863" t="str">
            <v xml:space="preserve">Physician Primary Care Services 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</row>
        <row r="864">
          <cell r="C864" t="str">
            <v>OrangeOBRASP</v>
          </cell>
          <cell r="D864" t="str">
            <v>SP</v>
          </cell>
          <cell r="E864" t="str">
            <v>OBRA</v>
          </cell>
          <cell r="F864" t="str">
            <v xml:space="preserve">Physician Specialty Services 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</row>
        <row r="865">
          <cell r="C865" t="str">
            <v>OrangeOBRAFQHC</v>
          </cell>
          <cell r="D865" t="str">
            <v>FQHC</v>
          </cell>
          <cell r="E865" t="str">
            <v>OBRA</v>
          </cell>
          <cell r="F865" t="str">
            <v xml:space="preserve">FQHC Services 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</row>
        <row r="866">
          <cell r="C866" t="str">
            <v>OrangeOBRANPP</v>
          </cell>
          <cell r="D866" t="str">
            <v>NPP</v>
          </cell>
          <cell r="E866" t="str">
            <v>OBRA</v>
          </cell>
          <cell r="F866" t="str">
            <v xml:space="preserve"> Other Medical Professional Services </v>
          </cell>
          <cell r="G866">
            <v>0</v>
          </cell>
          <cell r="H866">
            <v>-6.8899999999999961E-2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</row>
        <row r="867">
          <cell r="C867" t="str">
            <v>OrangeOBRARX</v>
          </cell>
          <cell r="D867" t="str">
            <v>RX</v>
          </cell>
          <cell r="E867" t="str">
            <v>OBRA</v>
          </cell>
          <cell r="F867" t="str">
            <v xml:space="preserve"> Pharmacy 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</row>
        <row r="868">
          <cell r="C868" t="str">
            <v>OrangeOBRALR</v>
          </cell>
          <cell r="D868" t="str">
            <v>LR</v>
          </cell>
          <cell r="E868" t="str">
            <v>OBRA</v>
          </cell>
          <cell r="F868" t="str">
            <v xml:space="preserve"> Laboratory and Radiology </v>
          </cell>
          <cell r="G868">
            <v>0</v>
          </cell>
          <cell r="H868">
            <v>-6.8899999999999961E-2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</row>
        <row r="869">
          <cell r="C869" t="str">
            <v>OrangeOBRAHCBS</v>
          </cell>
          <cell r="D869" t="str">
            <v>HCBS</v>
          </cell>
          <cell r="E869" t="str">
            <v>OBRA</v>
          </cell>
          <cell r="F869" t="str">
            <v xml:space="preserve"> HCBS 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</row>
        <row r="870">
          <cell r="C870" t="str">
            <v>OrangeOBRAOTH</v>
          </cell>
          <cell r="D870" t="str">
            <v>OTH</v>
          </cell>
          <cell r="E870" t="str">
            <v>OBRA</v>
          </cell>
          <cell r="F870" t="str">
            <v xml:space="preserve"> All Others </v>
          </cell>
          <cell r="G870">
            <v>0</v>
          </cell>
          <cell r="H870">
            <v>-3.0200000000000005E-2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</row>
        <row r="871">
          <cell r="C871" t="str">
            <v>San Luis ObispoChild MCIP</v>
          </cell>
          <cell r="D871" t="str">
            <v>IP</v>
          </cell>
          <cell r="E871" t="str">
            <v>Child MC</v>
          </cell>
          <cell r="F871" t="str">
            <v xml:space="preserve">Inpatient Hospital Services 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</row>
        <row r="872">
          <cell r="C872" t="str">
            <v>San Luis ObispoChild MCOP</v>
          </cell>
          <cell r="D872" t="str">
            <v>OP</v>
          </cell>
          <cell r="E872" t="str">
            <v>Child MC</v>
          </cell>
          <cell r="F872" t="str">
            <v xml:space="preserve">Outpatient Facility Services </v>
          </cell>
          <cell r="G872">
            <v>0</v>
          </cell>
          <cell r="H872">
            <v>-2.1999999999999797E-3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</row>
        <row r="873">
          <cell r="C873" t="str">
            <v>San Luis ObispoChild MCER</v>
          </cell>
          <cell r="D873" t="str">
            <v>ER</v>
          </cell>
          <cell r="E873" t="str">
            <v>Child MC</v>
          </cell>
          <cell r="F873" t="str">
            <v xml:space="preserve">Emergency Room Facility Services 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</row>
        <row r="874">
          <cell r="C874" t="str">
            <v>San Luis ObispoChild MCLTC</v>
          </cell>
          <cell r="D874" t="str">
            <v>LTC</v>
          </cell>
          <cell r="E874" t="str">
            <v>Child MC</v>
          </cell>
          <cell r="F874" t="str">
            <v xml:space="preserve">Long-Term Care Facility 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</row>
        <row r="875">
          <cell r="C875" t="str">
            <v>San Luis ObispoChild MCPCP</v>
          </cell>
          <cell r="D875" t="str">
            <v>PCP</v>
          </cell>
          <cell r="E875" t="str">
            <v>Child MC</v>
          </cell>
          <cell r="F875" t="str">
            <v xml:space="preserve">Physician Primary Care Services 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</row>
        <row r="876">
          <cell r="C876" t="str">
            <v>San Luis ObispoChild MCSP</v>
          </cell>
          <cell r="D876" t="str">
            <v>SP</v>
          </cell>
          <cell r="E876" t="str">
            <v>Child MC</v>
          </cell>
          <cell r="F876" t="str">
            <v xml:space="preserve">Physician Specialty Services 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</row>
        <row r="877">
          <cell r="C877" t="str">
            <v>San Luis ObispoChild MCFQHC</v>
          </cell>
          <cell r="D877" t="str">
            <v>FQHC</v>
          </cell>
          <cell r="E877" t="str">
            <v>Child MC</v>
          </cell>
          <cell r="F877" t="str">
            <v xml:space="preserve">FQHC Services 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</row>
        <row r="878">
          <cell r="C878" t="str">
            <v>San Luis ObispoChild MCNPP</v>
          </cell>
          <cell r="D878" t="str">
            <v>NPP</v>
          </cell>
          <cell r="E878" t="str">
            <v>Child MC</v>
          </cell>
          <cell r="F878" t="str">
            <v xml:space="preserve"> Other Medical Professional Services </v>
          </cell>
          <cell r="G878">
            <v>0</v>
          </cell>
          <cell r="H878">
            <v>-6.8899999999999961E-2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</row>
        <row r="879">
          <cell r="C879" t="str">
            <v>San Luis ObispoChild MCRX</v>
          </cell>
          <cell r="D879" t="str">
            <v>RX</v>
          </cell>
          <cell r="E879" t="str">
            <v>Child MC</v>
          </cell>
          <cell r="F879" t="str">
            <v xml:space="preserve"> Pharmacy 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</row>
        <row r="880">
          <cell r="C880" t="str">
            <v>San Luis ObispoChild MCLR</v>
          </cell>
          <cell r="D880" t="str">
            <v>LR</v>
          </cell>
          <cell r="E880" t="str">
            <v>Child MC</v>
          </cell>
          <cell r="F880" t="str">
            <v xml:space="preserve"> Laboratory and Radiology </v>
          </cell>
          <cell r="G880">
            <v>0</v>
          </cell>
          <cell r="H880">
            <v>-6.8899999999999961E-2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</row>
        <row r="881">
          <cell r="C881" t="str">
            <v>San Luis ObispoChild MCHCBS</v>
          </cell>
          <cell r="D881" t="str">
            <v>HCBS</v>
          </cell>
          <cell r="E881" t="str">
            <v>Child MC</v>
          </cell>
          <cell r="F881" t="str">
            <v xml:space="preserve"> HCBS </v>
          </cell>
          <cell r="G881">
            <v>1.8003823096649718E-2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</row>
        <row r="882">
          <cell r="C882" t="str">
            <v>San Luis ObispoChild MCOTH</v>
          </cell>
          <cell r="D882" t="str">
            <v>OTH</v>
          </cell>
          <cell r="E882" t="str">
            <v>Child MC</v>
          </cell>
          <cell r="F882" t="str">
            <v xml:space="preserve"> All Others </v>
          </cell>
          <cell r="G882">
            <v>0</v>
          </cell>
          <cell r="H882">
            <v>-3.0200000000000005E-2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</row>
        <row r="883">
          <cell r="C883" t="str">
            <v>San Luis ObispoChild HFIP</v>
          </cell>
          <cell r="D883" t="str">
            <v>IP</v>
          </cell>
          <cell r="E883" t="str">
            <v>Child HF</v>
          </cell>
          <cell r="F883" t="str">
            <v xml:space="preserve">Inpatient Hospital Services 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-1.2499999999999734E-3</v>
          </cell>
          <cell r="L883">
            <v>0</v>
          </cell>
        </row>
        <row r="884">
          <cell r="C884" t="str">
            <v>San Luis ObispoChild HFOP</v>
          </cell>
          <cell r="D884" t="str">
            <v>OP</v>
          </cell>
          <cell r="E884" t="str">
            <v>Child HF</v>
          </cell>
          <cell r="F884" t="str">
            <v xml:space="preserve">Outpatient Facility Services </v>
          </cell>
          <cell r="G884">
            <v>0</v>
          </cell>
          <cell r="H884">
            <v>-1.7000000000000348E-3</v>
          </cell>
          <cell r="I884">
            <v>0</v>
          </cell>
          <cell r="J884">
            <v>0</v>
          </cell>
          <cell r="K884">
            <v>-1.2499999999999734E-3</v>
          </cell>
          <cell r="L884">
            <v>0</v>
          </cell>
        </row>
        <row r="885">
          <cell r="C885" t="str">
            <v>San Luis ObispoChild HFER</v>
          </cell>
          <cell r="D885" t="str">
            <v>ER</v>
          </cell>
          <cell r="E885" t="str">
            <v>Child HF</v>
          </cell>
          <cell r="F885" t="str">
            <v xml:space="preserve">Emergency Room Facility Services 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-1.2499999999999734E-3</v>
          </cell>
          <cell r="L885">
            <v>0</v>
          </cell>
        </row>
        <row r="886">
          <cell r="C886" t="str">
            <v>San Luis ObispoChild HFLTC</v>
          </cell>
          <cell r="D886" t="str">
            <v>LTC</v>
          </cell>
          <cell r="E886" t="str">
            <v>Child HF</v>
          </cell>
          <cell r="F886" t="str">
            <v xml:space="preserve">Long-Term Care Facility 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-1.2499999999999734E-3</v>
          </cell>
          <cell r="L886">
            <v>0</v>
          </cell>
        </row>
        <row r="887">
          <cell r="C887" t="str">
            <v>San Luis ObispoChild HFPCP</v>
          </cell>
          <cell r="D887" t="str">
            <v>PCP</v>
          </cell>
          <cell r="E887" t="str">
            <v>Child HF</v>
          </cell>
          <cell r="F887" t="str">
            <v xml:space="preserve">Physician Primary Care Services 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-1.2499999999999734E-3</v>
          </cell>
          <cell r="L887">
            <v>0</v>
          </cell>
        </row>
        <row r="888">
          <cell r="C888" t="str">
            <v>San Luis ObispoChild HFSP</v>
          </cell>
          <cell r="D888" t="str">
            <v>SP</v>
          </cell>
          <cell r="E888" t="str">
            <v>Child HF</v>
          </cell>
          <cell r="F888" t="str">
            <v xml:space="preserve">Physician Specialty Services 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-1.2499999999999734E-3</v>
          </cell>
          <cell r="L888">
            <v>0</v>
          </cell>
        </row>
        <row r="889">
          <cell r="C889" t="str">
            <v>San Luis ObispoChild HFFQHC</v>
          </cell>
          <cell r="D889" t="str">
            <v>FQHC</v>
          </cell>
          <cell r="E889" t="str">
            <v>Child HF</v>
          </cell>
          <cell r="F889" t="str">
            <v xml:space="preserve">FQHC Services 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-1.2499999999999734E-3</v>
          </cell>
          <cell r="L889">
            <v>0</v>
          </cell>
        </row>
        <row r="890">
          <cell r="C890" t="str">
            <v>San Luis ObispoChild HFNPP</v>
          </cell>
          <cell r="D890" t="str">
            <v>NPP</v>
          </cell>
          <cell r="E890" t="str">
            <v>Child HF</v>
          </cell>
          <cell r="F890" t="str">
            <v xml:space="preserve"> Other Medical Professional Services </v>
          </cell>
          <cell r="G890">
            <v>0</v>
          </cell>
          <cell r="H890">
            <v>-5.4200000000000026E-2</v>
          </cell>
          <cell r="I890">
            <v>0</v>
          </cell>
          <cell r="J890">
            <v>0</v>
          </cell>
          <cell r="K890">
            <v>-1.2499999999999734E-3</v>
          </cell>
          <cell r="L890">
            <v>0</v>
          </cell>
        </row>
        <row r="891">
          <cell r="C891" t="str">
            <v>San Luis ObispoChild HFRX</v>
          </cell>
          <cell r="D891" t="str">
            <v>RX</v>
          </cell>
          <cell r="E891" t="str">
            <v>Child HF</v>
          </cell>
          <cell r="F891" t="str">
            <v xml:space="preserve"> Pharmacy 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-1.2499999999999734E-3</v>
          </cell>
          <cell r="L891">
            <v>0</v>
          </cell>
        </row>
        <row r="892">
          <cell r="C892" t="str">
            <v>San Luis ObispoChild HFLR</v>
          </cell>
          <cell r="D892" t="str">
            <v>LR</v>
          </cell>
          <cell r="E892" t="str">
            <v>Child HF</v>
          </cell>
          <cell r="F892" t="str">
            <v xml:space="preserve"> Laboratory and Radiology </v>
          </cell>
          <cell r="G892">
            <v>0</v>
          </cell>
          <cell r="H892">
            <v>-5.4200000000000026E-2</v>
          </cell>
          <cell r="I892">
            <v>0</v>
          </cell>
          <cell r="J892">
            <v>0</v>
          </cell>
          <cell r="K892">
            <v>-1.2499999999999734E-3</v>
          </cell>
          <cell r="L892">
            <v>0</v>
          </cell>
        </row>
        <row r="893">
          <cell r="C893" t="str">
            <v>San Luis ObispoChild HFHCBS</v>
          </cell>
          <cell r="D893" t="str">
            <v>HCBS</v>
          </cell>
          <cell r="E893" t="str">
            <v>Child HF</v>
          </cell>
          <cell r="F893" t="str">
            <v xml:space="preserve"> HCBS </v>
          </cell>
          <cell r="G893">
            <v>1.8003823096649718E-2</v>
          </cell>
          <cell r="H893">
            <v>0</v>
          </cell>
          <cell r="I893">
            <v>0</v>
          </cell>
          <cell r="J893">
            <v>0</v>
          </cell>
          <cell r="K893">
            <v>-1.2499999999999734E-3</v>
          </cell>
          <cell r="L893">
            <v>0</v>
          </cell>
        </row>
        <row r="894">
          <cell r="C894" t="str">
            <v>San Luis ObispoChild HFOTH</v>
          </cell>
          <cell r="D894" t="str">
            <v>OTH</v>
          </cell>
          <cell r="E894" t="str">
            <v>Child HF</v>
          </cell>
          <cell r="F894" t="str">
            <v xml:space="preserve"> All Others </v>
          </cell>
          <cell r="G894">
            <v>0</v>
          </cell>
          <cell r="H894">
            <v>-2.3599999999999954E-2</v>
          </cell>
          <cell r="I894">
            <v>0</v>
          </cell>
          <cell r="J894">
            <v>0</v>
          </cell>
          <cell r="K894">
            <v>-1.2499999999999734E-3</v>
          </cell>
          <cell r="L894">
            <v>0</v>
          </cell>
        </row>
        <row r="895">
          <cell r="C895" t="str">
            <v>San Luis ObispoAdultIP</v>
          </cell>
          <cell r="D895" t="str">
            <v>IP</v>
          </cell>
          <cell r="E895" t="str">
            <v>Adult</v>
          </cell>
          <cell r="F895" t="str">
            <v xml:space="preserve">Inpatient Hospital Services 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-9.3750000000000222E-3</v>
          </cell>
          <cell r="L895">
            <v>0</v>
          </cell>
        </row>
        <row r="896">
          <cell r="C896" t="str">
            <v>San Luis ObispoAdultOP</v>
          </cell>
          <cell r="D896" t="str">
            <v>OP</v>
          </cell>
          <cell r="E896" t="str">
            <v>Adult</v>
          </cell>
          <cell r="F896" t="str">
            <v xml:space="preserve">Outpatient Facility Services </v>
          </cell>
          <cell r="G896">
            <v>0</v>
          </cell>
          <cell r="H896">
            <v>-1.0499999999999954E-2</v>
          </cell>
          <cell r="I896">
            <v>0</v>
          </cell>
          <cell r="J896">
            <v>0</v>
          </cell>
          <cell r="K896">
            <v>-9.3750000000000222E-3</v>
          </cell>
          <cell r="L896">
            <v>0</v>
          </cell>
        </row>
        <row r="897">
          <cell r="C897" t="str">
            <v>San Luis ObispoAdultER</v>
          </cell>
          <cell r="D897" t="str">
            <v>ER</v>
          </cell>
          <cell r="E897" t="str">
            <v>Adult</v>
          </cell>
          <cell r="F897" t="str">
            <v xml:space="preserve">Emergency Room Facility Services 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-9.3750000000000222E-3</v>
          </cell>
          <cell r="L897">
            <v>0</v>
          </cell>
        </row>
        <row r="898">
          <cell r="C898" t="str">
            <v>San Luis ObispoAdultLTC</v>
          </cell>
          <cell r="D898" t="str">
            <v>LTC</v>
          </cell>
          <cell r="E898" t="str">
            <v>Adult</v>
          </cell>
          <cell r="F898" t="str">
            <v xml:space="preserve">Long-Term Care Facility 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-9.3750000000000222E-3</v>
          </cell>
          <cell r="L898">
            <v>0</v>
          </cell>
        </row>
        <row r="899">
          <cell r="C899" t="str">
            <v>San Luis ObispoAdultPCP</v>
          </cell>
          <cell r="D899" t="str">
            <v>PCP</v>
          </cell>
          <cell r="E899" t="str">
            <v>Adult</v>
          </cell>
          <cell r="F899" t="str">
            <v xml:space="preserve">Physician Primary Care Services </v>
          </cell>
          <cell r="G899">
            <v>0</v>
          </cell>
          <cell r="H899">
            <v>-4.3300000000000005E-2</v>
          </cell>
          <cell r="I899">
            <v>0</v>
          </cell>
          <cell r="J899">
            <v>0</v>
          </cell>
          <cell r="K899">
            <v>-9.3750000000000222E-3</v>
          </cell>
          <cell r="L899">
            <v>0</v>
          </cell>
        </row>
        <row r="900">
          <cell r="C900" t="str">
            <v>San Luis ObispoAdultSP</v>
          </cell>
          <cell r="D900" t="str">
            <v>SP</v>
          </cell>
          <cell r="E900" t="str">
            <v>Adult</v>
          </cell>
          <cell r="F900" t="str">
            <v xml:space="preserve">Physician Specialty Services 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-9.3750000000000222E-3</v>
          </cell>
          <cell r="L900">
            <v>0</v>
          </cell>
        </row>
        <row r="901">
          <cell r="C901" t="str">
            <v>San Luis ObispoAdultFQHC</v>
          </cell>
          <cell r="D901" t="str">
            <v>FQHC</v>
          </cell>
          <cell r="E901" t="str">
            <v>Adult</v>
          </cell>
          <cell r="F901" t="str">
            <v xml:space="preserve">FQHC Services 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-9.3750000000000222E-3</v>
          </cell>
          <cell r="L901">
            <v>0</v>
          </cell>
        </row>
        <row r="902">
          <cell r="C902" t="str">
            <v>San Luis ObispoAdultNPP</v>
          </cell>
          <cell r="D902" t="str">
            <v>NPP</v>
          </cell>
          <cell r="E902" t="str">
            <v>Adult</v>
          </cell>
          <cell r="F902" t="str">
            <v xml:space="preserve"> Other Medical Professional Services </v>
          </cell>
          <cell r="G902">
            <v>0</v>
          </cell>
          <cell r="H902">
            <v>-6.8899999999999961E-2</v>
          </cell>
          <cell r="I902">
            <v>0</v>
          </cell>
          <cell r="J902">
            <v>0</v>
          </cell>
          <cell r="K902">
            <v>-9.3750000000000222E-3</v>
          </cell>
          <cell r="L902">
            <v>0</v>
          </cell>
        </row>
        <row r="903">
          <cell r="C903" t="str">
            <v>San Luis ObispoAdultRX</v>
          </cell>
          <cell r="D903" t="str">
            <v>RX</v>
          </cell>
          <cell r="E903" t="str">
            <v>Adult</v>
          </cell>
          <cell r="F903" t="str">
            <v xml:space="preserve"> Pharmacy </v>
          </cell>
          <cell r="G903">
            <v>0</v>
          </cell>
          <cell r="H903">
            <v>0</v>
          </cell>
          <cell r="I903">
            <v>-4.0252470805668406E-3</v>
          </cell>
          <cell r="J903">
            <v>0</v>
          </cell>
          <cell r="K903">
            <v>-9.3750000000000222E-3</v>
          </cell>
          <cell r="L903">
            <v>0</v>
          </cell>
        </row>
        <row r="904">
          <cell r="C904" t="str">
            <v>San Luis ObispoAdultLR</v>
          </cell>
          <cell r="D904" t="str">
            <v>LR</v>
          </cell>
          <cell r="E904" t="str">
            <v>Adult</v>
          </cell>
          <cell r="F904" t="str">
            <v xml:space="preserve"> Laboratory and Radiology </v>
          </cell>
          <cell r="G904">
            <v>0</v>
          </cell>
          <cell r="H904">
            <v>-6.8899999999999961E-2</v>
          </cell>
          <cell r="I904">
            <v>0</v>
          </cell>
          <cell r="J904">
            <v>0</v>
          </cell>
          <cell r="K904">
            <v>-9.3750000000000222E-3</v>
          </cell>
          <cell r="L904">
            <v>0</v>
          </cell>
        </row>
        <row r="905">
          <cell r="C905" t="str">
            <v>San Luis ObispoAdultHCBS</v>
          </cell>
          <cell r="D905" t="str">
            <v>HCBS</v>
          </cell>
          <cell r="E905" t="str">
            <v>Adult</v>
          </cell>
          <cell r="F905" t="str">
            <v xml:space="preserve"> HCBS </v>
          </cell>
          <cell r="G905">
            <v>1.8088996603982332E-2</v>
          </cell>
          <cell r="H905">
            <v>0</v>
          </cell>
          <cell r="I905">
            <v>0</v>
          </cell>
          <cell r="J905">
            <v>0</v>
          </cell>
          <cell r="K905">
            <v>-9.3750000000000222E-3</v>
          </cell>
          <cell r="L905">
            <v>0</v>
          </cell>
        </row>
        <row r="906">
          <cell r="C906" t="str">
            <v>San Luis ObispoAdultOTH</v>
          </cell>
          <cell r="D906" t="str">
            <v>OTH</v>
          </cell>
          <cell r="E906" t="str">
            <v>Adult</v>
          </cell>
          <cell r="F906" t="str">
            <v xml:space="preserve"> All Others </v>
          </cell>
          <cell r="G906">
            <v>0</v>
          </cell>
          <cell r="H906">
            <v>-3.0200000000000005E-2</v>
          </cell>
          <cell r="I906">
            <v>0</v>
          </cell>
          <cell r="J906">
            <v>0</v>
          </cell>
          <cell r="K906">
            <v>-9.3750000000000222E-3</v>
          </cell>
          <cell r="L906">
            <v>0</v>
          </cell>
        </row>
        <row r="907">
          <cell r="C907" t="str">
            <v>San Luis ObispoAged&amp;DisabledNonDualIP</v>
          </cell>
          <cell r="D907" t="str">
            <v>IP</v>
          </cell>
          <cell r="E907" t="str">
            <v>Aged&amp;DisabledNonDual</v>
          </cell>
          <cell r="F907" t="str">
            <v xml:space="preserve">Inpatient Hospital Services 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</row>
        <row r="908">
          <cell r="C908" t="str">
            <v>San Luis ObispoAged&amp;DisabledNonDualOP</v>
          </cell>
          <cell r="D908" t="str">
            <v>OP</v>
          </cell>
          <cell r="E908" t="str">
            <v>Aged&amp;DisabledNonDual</v>
          </cell>
          <cell r="F908" t="str">
            <v xml:space="preserve">Outpatient Facility Services </v>
          </cell>
          <cell r="G908">
            <v>0</v>
          </cell>
          <cell r="H908">
            <v>-1.3100000000000001E-2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</row>
        <row r="909">
          <cell r="C909" t="str">
            <v>San Luis ObispoAged&amp;DisabledNonDualER</v>
          </cell>
          <cell r="D909" t="str">
            <v>ER</v>
          </cell>
          <cell r="E909" t="str">
            <v>Aged&amp;DisabledNonDual</v>
          </cell>
          <cell r="F909" t="str">
            <v xml:space="preserve">Emergency Room Facility Services 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</row>
        <row r="910">
          <cell r="C910" t="str">
            <v>San Luis ObispoAged&amp;DisabledNonDualLTC</v>
          </cell>
          <cell r="D910" t="str">
            <v>LTC</v>
          </cell>
          <cell r="E910" t="str">
            <v>Aged&amp;DisabledNonDual</v>
          </cell>
          <cell r="F910" t="str">
            <v xml:space="preserve">Long-Term Care Facility 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</row>
        <row r="911">
          <cell r="C911" t="str">
            <v>San Luis ObispoAged&amp;DisabledNonDualPCP</v>
          </cell>
          <cell r="D911" t="str">
            <v>PCP</v>
          </cell>
          <cell r="E911" t="str">
            <v>Aged&amp;DisabledNonDual</v>
          </cell>
          <cell r="F911" t="str">
            <v xml:space="preserve">Physician Primary Care Services </v>
          </cell>
          <cell r="G911">
            <v>0</v>
          </cell>
          <cell r="H911">
            <v>-6.030000000000002E-2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</row>
        <row r="912">
          <cell r="C912" t="str">
            <v>San Luis ObispoAged&amp;DisabledNonDualSP</v>
          </cell>
          <cell r="D912" t="str">
            <v>SP</v>
          </cell>
          <cell r="E912" t="str">
            <v>Aged&amp;DisabledNonDual</v>
          </cell>
          <cell r="F912" t="str">
            <v xml:space="preserve">Physician Specialty Services 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</row>
        <row r="913">
          <cell r="C913" t="str">
            <v>San Luis ObispoAged&amp;DisabledNonDualFQHC</v>
          </cell>
          <cell r="D913" t="str">
            <v>FQHC</v>
          </cell>
          <cell r="E913" t="str">
            <v>Aged&amp;DisabledNonDual</v>
          </cell>
          <cell r="F913" t="str">
            <v xml:space="preserve">FQHC Services 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</row>
        <row r="914">
          <cell r="C914" t="str">
            <v>San Luis ObispoAged&amp;DisabledNonDualNPP</v>
          </cell>
          <cell r="D914" t="str">
            <v>NPP</v>
          </cell>
          <cell r="E914" t="str">
            <v>Aged&amp;DisabledNonDual</v>
          </cell>
          <cell r="F914" t="str">
            <v xml:space="preserve"> Other Medical Professional Services </v>
          </cell>
          <cell r="G914">
            <v>0</v>
          </cell>
          <cell r="H914">
            <v>-6.8899999999999961E-2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</row>
        <row r="915">
          <cell r="C915" t="str">
            <v>San Luis ObispoAged&amp;DisabledNonDualRX</v>
          </cell>
          <cell r="D915" t="str">
            <v>RX</v>
          </cell>
          <cell r="E915" t="str">
            <v>Aged&amp;DisabledNonDual</v>
          </cell>
          <cell r="F915" t="str">
            <v xml:space="preserve"> Pharmacy </v>
          </cell>
          <cell r="G915">
            <v>0</v>
          </cell>
          <cell r="H915">
            <v>0</v>
          </cell>
          <cell r="I915">
            <v>-8.0916045389484159E-3</v>
          </cell>
          <cell r="J915">
            <v>0</v>
          </cell>
          <cell r="K915">
            <v>0</v>
          </cell>
          <cell r="L915">
            <v>0</v>
          </cell>
        </row>
        <row r="916">
          <cell r="C916" t="str">
            <v>San Luis ObispoAged&amp;DisabledNonDualLR</v>
          </cell>
          <cell r="D916" t="str">
            <v>LR</v>
          </cell>
          <cell r="E916" t="str">
            <v>Aged&amp;DisabledNonDual</v>
          </cell>
          <cell r="F916" t="str">
            <v xml:space="preserve"> Laboratory and Radiology </v>
          </cell>
          <cell r="G916">
            <v>0</v>
          </cell>
          <cell r="H916">
            <v>-6.8899999999999961E-2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</row>
        <row r="917">
          <cell r="C917" t="str">
            <v>San Luis ObispoAged&amp;DisabledNonDualHCBS</v>
          </cell>
          <cell r="D917" t="str">
            <v>HCBS</v>
          </cell>
          <cell r="E917" t="str">
            <v>Aged&amp;DisabledNonDual</v>
          </cell>
          <cell r="F917" t="str">
            <v xml:space="preserve"> HCBS </v>
          </cell>
          <cell r="G917">
            <v>4.4947653372261476E-2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</row>
        <row r="918">
          <cell r="C918" t="str">
            <v>San Luis ObispoAged&amp;DisabledNonDualOTH</v>
          </cell>
          <cell r="D918" t="str">
            <v>OTH</v>
          </cell>
          <cell r="E918" t="str">
            <v>Aged&amp;DisabledNonDual</v>
          </cell>
          <cell r="F918" t="str">
            <v xml:space="preserve"> All Others </v>
          </cell>
          <cell r="G918">
            <v>0</v>
          </cell>
          <cell r="H918">
            <v>-3.0200000000000005E-2</v>
          </cell>
          <cell r="I918">
            <v>0</v>
          </cell>
          <cell r="J918">
            <v>0</v>
          </cell>
          <cell r="K918">
            <v>0</v>
          </cell>
          <cell r="L918">
            <v>-3.306799822198947E-3</v>
          </cell>
        </row>
        <row r="919">
          <cell r="C919" t="str">
            <v>San Luis ObispoDisabledDualIP</v>
          </cell>
          <cell r="D919" t="str">
            <v>IP</v>
          </cell>
          <cell r="E919" t="str">
            <v>DisabledDual</v>
          </cell>
          <cell r="F919" t="str">
            <v xml:space="preserve">Inpatient Hospital Services 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</row>
        <row r="920">
          <cell r="C920" t="str">
            <v>San Luis ObispoDisabledDualOP</v>
          </cell>
          <cell r="D920" t="str">
            <v>OP</v>
          </cell>
          <cell r="E920" t="str">
            <v>DisabledDual</v>
          </cell>
          <cell r="F920" t="str">
            <v xml:space="preserve">Outpatient Facility Services 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</row>
        <row r="921">
          <cell r="C921" t="str">
            <v>San Luis ObispoDisabledDualER</v>
          </cell>
          <cell r="D921" t="str">
            <v>ER</v>
          </cell>
          <cell r="E921" t="str">
            <v>DisabledDual</v>
          </cell>
          <cell r="F921" t="str">
            <v xml:space="preserve">Emergency Room Facility Services 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</row>
        <row r="922">
          <cell r="C922" t="str">
            <v>San Luis ObispoDisabledDualLTC</v>
          </cell>
          <cell r="D922" t="str">
            <v>LTC</v>
          </cell>
          <cell r="E922" t="str">
            <v>DisabledDual</v>
          </cell>
          <cell r="F922" t="str">
            <v xml:space="preserve">Long-Term Care Facility 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</row>
        <row r="923">
          <cell r="C923" t="str">
            <v>San Luis ObispoDisabledDualPCP</v>
          </cell>
          <cell r="D923" t="str">
            <v>PCP</v>
          </cell>
          <cell r="E923" t="str">
            <v>DisabledDual</v>
          </cell>
          <cell r="F923" t="str">
            <v xml:space="preserve">Physician Primary Care Services 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</row>
        <row r="924">
          <cell r="C924" t="str">
            <v>San Luis ObispoDisabledDualSP</v>
          </cell>
          <cell r="D924" t="str">
            <v>SP</v>
          </cell>
          <cell r="E924" t="str">
            <v>DisabledDual</v>
          </cell>
          <cell r="F924" t="str">
            <v xml:space="preserve">Physician Specialty Services 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</row>
        <row r="925">
          <cell r="C925" t="str">
            <v>San Luis ObispoDisabledDualFQHC</v>
          </cell>
          <cell r="D925" t="str">
            <v>FQHC</v>
          </cell>
          <cell r="E925" t="str">
            <v>DisabledDual</v>
          </cell>
          <cell r="F925" t="str">
            <v xml:space="preserve">FQHC Services 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</row>
        <row r="926">
          <cell r="C926" t="str">
            <v>San Luis ObispoDisabledDualNPP</v>
          </cell>
          <cell r="D926" t="str">
            <v>NPP</v>
          </cell>
          <cell r="E926" t="str">
            <v>DisabledDual</v>
          </cell>
          <cell r="F926" t="str">
            <v xml:space="preserve"> Other Medical Professional Services 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</row>
        <row r="927">
          <cell r="C927" t="str">
            <v>San Luis ObispoDisabledDualRX</v>
          </cell>
          <cell r="D927" t="str">
            <v>RX</v>
          </cell>
          <cell r="E927" t="str">
            <v>DisabledDual</v>
          </cell>
          <cell r="F927" t="str">
            <v xml:space="preserve"> Pharmacy 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</row>
        <row r="928">
          <cell r="C928" t="str">
            <v>San Luis ObispoDisabledDualLR</v>
          </cell>
          <cell r="D928" t="str">
            <v>LR</v>
          </cell>
          <cell r="E928" t="str">
            <v>DisabledDual</v>
          </cell>
          <cell r="F928" t="str">
            <v xml:space="preserve"> Laboratory and Radiology 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</row>
        <row r="929">
          <cell r="C929" t="str">
            <v>San Luis ObispoDisabledDualHCBS</v>
          </cell>
          <cell r="D929" t="str">
            <v>HCBS</v>
          </cell>
          <cell r="E929" t="str">
            <v>DisabledDual</v>
          </cell>
          <cell r="F929" t="str">
            <v xml:space="preserve"> HCBS </v>
          </cell>
          <cell r="G929">
            <v>1.9118953543953321E-2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</r